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202300"/>
  <mc:AlternateContent xmlns:mc="http://schemas.openxmlformats.org/markup-compatibility/2006">
    <mc:Choice Requires="x15">
      <x15ac:absPath xmlns:x15ac="http://schemas.microsoft.com/office/spreadsheetml/2010/11/ac" url="K:\1112_統計調査課\11 企画分析担当\経済\R03県民経済計算\13結果書\8 HP掲載\5_付表\"/>
    </mc:Choice>
  </mc:AlternateContent>
  <xr:revisionPtr revIDLastSave="0" documentId="8_{D91662D4-5382-443D-8E26-F9666B306FCC}" xr6:coauthVersionLast="47" xr6:coauthVersionMax="47" xr10:uidLastSave="{00000000-0000-0000-0000-000000000000}"/>
  <bookViews>
    <workbookView xWindow="28680" yWindow="-120" windowWidth="29040" windowHeight="15840" xr2:uid="{DA0531FC-6BBE-409D-BBEE-7359F46BFFE4}"/>
  </bookViews>
  <sheets>
    <sheet name="付表7" sheetId="1" r:id="rId1"/>
  </sheets>
  <definedNames>
    <definedName name="_xlnm.Print_Area" localSheetId="0">付表7!$A$1:$U$71</definedName>
    <definedName name="solver_lin">0</definedName>
    <definedName name="solver_num">0</definedName>
    <definedName name="solver_typ">1</definedName>
    <definedName name="solver_val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98" uniqueCount="61">
  <si>
    <t>７　一般政府から県民ベースによる家計への移転の明細表（社会保障関係）</t>
    <rPh sb="8" eb="10">
      <t>ケンミン</t>
    </rPh>
    <rPh sb="16" eb="18">
      <t>カケイ</t>
    </rPh>
    <rPh sb="20" eb="22">
      <t>イテン</t>
    </rPh>
    <rPh sb="23" eb="26">
      <t>メイサイヒョウ</t>
    </rPh>
    <rPh sb="31" eb="33">
      <t>カンケイ</t>
    </rPh>
    <phoneticPr fontId="5"/>
  </si>
  <si>
    <t>（単位：百万円）</t>
    <rPh sb="1" eb="3">
      <t>タンイ</t>
    </rPh>
    <rPh sb="4" eb="5">
      <t>ヒャク</t>
    </rPh>
    <rPh sb="5" eb="7">
      <t>マンエン</t>
    </rPh>
    <phoneticPr fontId="5"/>
  </si>
  <si>
    <t>平成23年度（2011年度）</t>
    <phoneticPr fontId="5"/>
  </si>
  <si>
    <t>平成24年度（2012年度）</t>
    <phoneticPr fontId="5"/>
  </si>
  <si>
    <t>平成27年度（2015年度）</t>
    <phoneticPr fontId="5"/>
  </si>
  <si>
    <t>平成28年度（2016年度）</t>
    <phoneticPr fontId="5"/>
  </si>
  <si>
    <t>令和元年度（2019年度）</t>
    <rPh sb="0" eb="3">
      <t>レイワモト</t>
    </rPh>
    <phoneticPr fontId="5"/>
  </si>
  <si>
    <t>令和２年度（2020年度）</t>
    <rPh sb="0" eb="2">
      <t>レイワ</t>
    </rPh>
    <rPh sb="3" eb="5">
      <t>ネンド</t>
    </rPh>
    <phoneticPr fontId="5"/>
  </si>
  <si>
    <t>現物社会移転以外の社会給付</t>
    <rPh sb="0" eb="2">
      <t>ゲンブツ</t>
    </rPh>
    <rPh sb="2" eb="4">
      <t>シャカイ</t>
    </rPh>
    <rPh sb="4" eb="6">
      <t>イテン</t>
    </rPh>
    <rPh sb="6" eb="8">
      <t>イガイ</t>
    </rPh>
    <rPh sb="9" eb="11">
      <t>シャカイ</t>
    </rPh>
    <rPh sb="11" eb="13">
      <t>キュウフ</t>
    </rPh>
    <phoneticPr fontId="8"/>
  </si>
  <si>
    <t>現物社会移転（市場産出の購入）</t>
    <rPh sb="0" eb="2">
      <t>ゲンブツ</t>
    </rPh>
    <rPh sb="2" eb="4">
      <t>シャカイ</t>
    </rPh>
    <rPh sb="4" eb="6">
      <t>イテン</t>
    </rPh>
    <rPh sb="7" eb="9">
      <t>シジョウ</t>
    </rPh>
    <rPh sb="9" eb="11">
      <t>サンシュツ</t>
    </rPh>
    <rPh sb="12" eb="14">
      <t>コウニュウ</t>
    </rPh>
    <phoneticPr fontId="8"/>
  </si>
  <si>
    <t>合計</t>
    <rPh sb="0" eb="2">
      <t>ゴウケイ</t>
    </rPh>
    <phoneticPr fontId="8"/>
  </si>
  <si>
    <t>１．社会保障給付</t>
    <rPh sb="2" eb="4">
      <t>シャカイ</t>
    </rPh>
    <rPh sb="4" eb="6">
      <t>ホショウ</t>
    </rPh>
    <rPh sb="6" eb="8">
      <t>キュウフ</t>
    </rPh>
    <phoneticPr fontId="5"/>
  </si>
  <si>
    <t>1.</t>
    <phoneticPr fontId="9"/>
  </si>
  <si>
    <t>（１）特別会計</t>
    <phoneticPr fontId="5"/>
  </si>
  <si>
    <t>(1)</t>
    <phoneticPr fontId="9"/>
  </si>
  <si>
    <t>　①　年金(除児童手当)</t>
    <phoneticPr fontId="5"/>
  </si>
  <si>
    <t>①</t>
    <phoneticPr fontId="9"/>
  </si>
  <si>
    <t>　　ａ．健康保険</t>
    <phoneticPr fontId="5"/>
  </si>
  <si>
    <t>a.</t>
    <phoneticPr fontId="9"/>
  </si>
  <si>
    <t>　　ｂ．厚生年金</t>
    <phoneticPr fontId="5"/>
  </si>
  <si>
    <t>b.</t>
    <phoneticPr fontId="9"/>
  </si>
  <si>
    <t>　　ｃ．国民年金</t>
    <phoneticPr fontId="5"/>
  </si>
  <si>
    <t>c.</t>
    <phoneticPr fontId="9"/>
  </si>
  <si>
    <t>　②　労働保険</t>
    <phoneticPr fontId="5"/>
  </si>
  <si>
    <t>②</t>
    <phoneticPr fontId="9"/>
  </si>
  <si>
    <t>　　ａ．労災保険</t>
    <phoneticPr fontId="5"/>
  </si>
  <si>
    <t>　　ｂ．雇用保険</t>
    <phoneticPr fontId="5"/>
  </si>
  <si>
    <t>　③　船員保険</t>
    <phoneticPr fontId="5"/>
  </si>
  <si>
    <t>③</t>
    <phoneticPr fontId="9"/>
  </si>
  <si>
    <t>（２）国民健康保険</t>
    <phoneticPr fontId="5"/>
  </si>
  <si>
    <t>(2)</t>
  </si>
  <si>
    <t>（３）後期高齢者医療</t>
    <phoneticPr fontId="5"/>
  </si>
  <si>
    <t>(3)</t>
  </si>
  <si>
    <t>（４）共済組合</t>
    <phoneticPr fontId="5"/>
  </si>
  <si>
    <t>(4)</t>
  </si>
  <si>
    <t>　①　国家公務員共済組合</t>
    <phoneticPr fontId="5"/>
  </si>
  <si>
    <t>　　ａ．短期経理</t>
    <phoneticPr fontId="5"/>
  </si>
  <si>
    <t>　　ｂ．長期経理</t>
    <phoneticPr fontId="5"/>
  </si>
  <si>
    <t>　②　地方公務員共済組合</t>
    <phoneticPr fontId="5"/>
  </si>
  <si>
    <t>　③　その他</t>
    <phoneticPr fontId="5"/>
  </si>
  <si>
    <t>（５）組合管掌健康保険</t>
    <phoneticPr fontId="5"/>
  </si>
  <si>
    <t>(5)</t>
    <phoneticPr fontId="9"/>
  </si>
  <si>
    <t>（６）全国健康保険協会</t>
    <phoneticPr fontId="5"/>
  </si>
  <si>
    <t>(6)</t>
    <phoneticPr fontId="5"/>
  </si>
  <si>
    <t>（７）児童手当及び子ども手当</t>
    <phoneticPr fontId="5"/>
  </si>
  <si>
    <t>(7)</t>
    <phoneticPr fontId="9"/>
  </si>
  <si>
    <t>（８）基金</t>
    <phoneticPr fontId="5"/>
  </si>
  <si>
    <t>(8)</t>
    <phoneticPr fontId="5"/>
  </si>
  <si>
    <t>（９）介護保険</t>
    <phoneticPr fontId="5"/>
  </si>
  <si>
    <t>(9)</t>
    <phoneticPr fontId="5"/>
  </si>
  <si>
    <t>２．その他の社会保険非年金給付</t>
    <phoneticPr fontId="5"/>
  </si>
  <si>
    <t>2.</t>
    <phoneticPr fontId="9"/>
  </si>
  <si>
    <t>３．社会扶助給付</t>
    <phoneticPr fontId="5"/>
  </si>
  <si>
    <t>3.</t>
    <phoneticPr fontId="5"/>
  </si>
  <si>
    <t>受取</t>
    <phoneticPr fontId="10"/>
  </si>
  <si>
    <t>平成25年度（2013年度）</t>
    <phoneticPr fontId="5"/>
  </si>
  <si>
    <t>平成26年度（2014年度）</t>
    <phoneticPr fontId="5"/>
  </si>
  <si>
    <t>平成29年度（2017年度）</t>
    <phoneticPr fontId="5"/>
  </si>
  <si>
    <t>平成30年度（2018年度）</t>
    <phoneticPr fontId="5"/>
  </si>
  <si>
    <t>令和３年度（2021年度）</t>
    <rPh sb="0" eb="2">
      <t>レイワ</t>
    </rPh>
    <rPh sb="3" eb="5">
      <t>ネンド</t>
    </rPh>
    <phoneticPr fontId="5"/>
  </si>
  <si>
    <t>注：県民ベースで記録するものであり、地方政府等に含まれない中央政府、全国社会保障基金から家計への移転を含め記録する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#,##0_ "/>
  </numFmts>
  <fonts count="12" x14ac:knownFonts="1">
    <font>
      <sz val="11"/>
      <name val="ＭＳ Ｐゴシック"/>
      <family val="3"/>
      <charset val="128"/>
    </font>
    <font>
      <sz val="14"/>
      <name val="ＭＳ 明朝"/>
      <family val="1"/>
      <charset val="128"/>
    </font>
    <font>
      <sz val="12"/>
      <name val="ＭＳ 明朝"/>
      <family val="1"/>
      <charset val="128"/>
    </font>
    <font>
      <sz val="6"/>
      <name val="游ゴシック"/>
      <family val="2"/>
      <charset val="128"/>
      <scheme val="minor"/>
    </font>
    <font>
      <sz val="11.5"/>
      <name val="ＭＳ 明朝"/>
      <family val="1"/>
      <charset val="128"/>
    </font>
    <font>
      <sz val="6"/>
      <name val="ＭＳ Ｐゴシック"/>
      <family val="3"/>
      <charset val="128"/>
    </font>
    <font>
      <sz val="11"/>
      <name val="ＭＳ 明朝"/>
      <family val="1"/>
      <charset val="128"/>
    </font>
    <font>
      <b/>
      <sz val="12"/>
      <name val="ＭＳ 明朝"/>
      <family val="1"/>
      <charset val="128"/>
    </font>
    <font>
      <sz val="11"/>
      <color indexed="8"/>
      <name val="ＭＳ Ｐゴシック"/>
      <family val="3"/>
      <charset val="128"/>
    </font>
    <font>
      <sz val="7"/>
      <name val="ＭＳ Ｐ明朝"/>
      <family val="1"/>
      <charset val="128"/>
    </font>
    <font>
      <u/>
      <sz val="8.25"/>
      <color indexed="12"/>
      <name val="ＭＳ Ｐゴシック"/>
      <family val="3"/>
      <charset val="128"/>
    </font>
    <font>
      <sz val="10.5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1" fillId="0" borderId="0"/>
    <xf numFmtId="0" fontId="1" fillId="0" borderId="0"/>
  </cellStyleXfs>
  <cellXfs count="30">
    <xf numFmtId="0" fontId="0" fillId="0" borderId="0" xfId="0"/>
    <xf numFmtId="176" fontId="2" fillId="0" borderId="0" xfId="1" applyNumberFormat="1" applyFont="1" applyAlignment="1">
      <alignment vertical="center"/>
    </xf>
    <xf numFmtId="176" fontId="2" fillId="0" borderId="0" xfId="0" applyNumberFormat="1" applyFont="1" applyAlignment="1">
      <alignment vertical="center"/>
    </xf>
    <xf numFmtId="176" fontId="4" fillId="0" borderId="0" xfId="2" applyNumberFormat="1" applyFont="1" applyAlignment="1">
      <alignment vertical="center"/>
    </xf>
    <xf numFmtId="176" fontId="1" fillId="0" borderId="0" xfId="1" applyNumberFormat="1" applyAlignment="1">
      <alignment vertical="center"/>
    </xf>
    <xf numFmtId="176" fontId="2" fillId="0" borderId="0" xfId="0" applyNumberFormat="1" applyFont="1" applyAlignment="1">
      <alignment horizontal="right" vertical="center"/>
    </xf>
    <xf numFmtId="176" fontId="6" fillId="0" borderId="0" xfId="2" applyNumberFormat="1" applyFont="1" applyAlignment="1">
      <alignment vertical="center"/>
    </xf>
    <xf numFmtId="176" fontId="7" fillId="0" borderId="1" xfId="0" applyNumberFormat="1" applyFont="1" applyBorder="1" applyAlignment="1">
      <alignment vertical="center"/>
    </xf>
    <xf numFmtId="176" fontId="2" fillId="0" borderId="2" xfId="0" applyNumberFormat="1" applyFont="1" applyBorder="1" applyAlignment="1">
      <alignment horizontal="center" vertical="center"/>
    </xf>
    <xf numFmtId="176" fontId="2" fillId="0" borderId="3" xfId="0" applyNumberFormat="1" applyFont="1" applyBorder="1" applyAlignment="1">
      <alignment horizontal="center" vertical="center"/>
    </xf>
    <xf numFmtId="176" fontId="2" fillId="0" borderId="4" xfId="0" applyNumberFormat="1" applyFont="1" applyBorder="1" applyAlignment="1">
      <alignment horizontal="center" vertical="center"/>
    </xf>
    <xf numFmtId="49" fontId="2" fillId="0" borderId="1" xfId="2" applyNumberFormat="1" applyFont="1" applyBorder="1" applyAlignment="1">
      <alignment horizontal="center" vertical="center"/>
    </xf>
    <xf numFmtId="176" fontId="7" fillId="0" borderId="5" xfId="0" applyNumberFormat="1" applyFont="1" applyBorder="1" applyAlignment="1">
      <alignment vertical="center"/>
    </xf>
    <xf numFmtId="176" fontId="2" fillId="0" borderId="5" xfId="0" applyNumberFormat="1" applyFont="1" applyBorder="1" applyAlignment="1">
      <alignment horizontal="center" vertical="center" wrapText="1"/>
    </xf>
    <xf numFmtId="176" fontId="2" fillId="0" borderId="5" xfId="0" applyNumberFormat="1" applyFont="1" applyBorder="1" applyAlignment="1">
      <alignment horizontal="center" vertical="center"/>
    </xf>
    <xf numFmtId="176" fontId="2" fillId="0" borderId="6" xfId="0" applyNumberFormat="1" applyFont="1" applyBorder="1" applyAlignment="1">
      <alignment horizontal="center" vertical="center" wrapText="1"/>
    </xf>
    <xf numFmtId="49" fontId="2" fillId="0" borderId="5" xfId="2" applyNumberFormat="1" applyFont="1" applyBorder="1" applyAlignment="1">
      <alignment horizontal="center" vertical="center"/>
    </xf>
    <xf numFmtId="176" fontId="2" fillId="0" borderId="7" xfId="1" applyNumberFormat="1" applyFont="1" applyBorder="1" applyAlignment="1">
      <alignment vertical="center"/>
    </xf>
    <xf numFmtId="176" fontId="2" fillId="0" borderId="7" xfId="0" applyNumberFormat="1" applyFont="1" applyBorder="1" applyAlignment="1">
      <alignment vertical="center"/>
    </xf>
    <xf numFmtId="176" fontId="2" fillId="0" borderId="7" xfId="1" applyNumberFormat="1" applyFont="1" applyBorder="1" applyAlignment="1">
      <alignment horizontal="left" vertical="center" indent="1"/>
    </xf>
    <xf numFmtId="49" fontId="2" fillId="0" borderId="7" xfId="2" applyNumberFormat="1" applyFont="1" applyBorder="1" applyAlignment="1">
      <alignment horizontal="center" vertical="center"/>
    </xf>
    <xf numFmtId="176" fontId="2" fillId="0" borderId="7" xfId="1" applyNumberFormat="1" applyFont="1" applyBorder="1" applyAlignment="1">
      <alignment horizontal="left" vertical="center" indent="2"/>
    </xf>
    <xf numFmtId="176" fontId="2" fillId="0" borderId="5" xfId="1" applyNumberFormat="1" applyFont="1" applyBorder="1" applyAlignment="1">
      <alignment vertical="center"/>
    </xf>
    <xf numFmtId="176" fontId="2" fillId="0" borderId="8" xfId="1" applyNumberFormat="1" applyFont="1" applyBorder="1" applyAlignment="1">
      <alignment horizontal="center" vertical="center"/>
    </xf>
    <xf numFmtId="176" fontId="2" fillId="0" borderId="8" xfId="0" applyNumberFormat="1" applyFont="1" applyBorder="1" applyAlignment="1">
      <alignment vertical="center"/>
    </xf>
    <xf numFmtId="49" fontId="2" fillId="0" borderId="8" xfId="2" applyNumberFormat="1" applyFont="1" applyBorder="1" applyAlignment="1">
      <alignment horizontal="center" vertical="center"/>
    </xf>
    <xf numFmtId="0" fontId="11" fillId="0" borderId="9" xfId="0" applyFont="1" applyBorder="1" applyAlignment="1">
      <alignment horizontal="center" vertical="center"/>
    </xf>
    <xf numFmtId="176" fontId="2" fillId="0" borderId="8" xfId="0" applyNumberFormat="1" applyFont="1" applyBorder="1" applyAlignment="1">
      <alignment horizontal="center" vertical="center" wrapText="1"/>
    </xf>
    <xf numFmtId="0" fontId="11" fillId="0" borderId="0" xfId="0" applyFont="1" applyAlignment="1">
      <alignment horizontal="center" vertical="center"/>
    </xf>
    <xf numFmtId="0" fontId="11" fillId="0" borderId="0" xfId="0" applyFont="1" applyAlignment="1">
      <alignment vertical="center"/>
    </xf>
  </cellXfs>
  <cellStyles count="3">
    <cellStyle name="標準" xfId="0" builtinId="0"/>
    <cellStyle name="標準_集計（分配）H11" xfId="1" xr:uid="{7956143B-2582-4C0A-8E5C-FB119C7CE84A}"/>
    <cellStyle name="標準_生産総括表（在評後）" xfId="2" xr:uid="{2D527FF2-BE58-478A-A793-876413A25B5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6D27F7-4D51-4EFA-8CA0-437C2F6A604C}">
  <dimension ref="A1:W71"/>
  <sheetViews>
    <sheetView showGridLines="0" tabSelected="1" view="pageBreakPreview" zoomScale="80" zoomScaleNormal="80" zoomScaleSheetLayoutView="80" workbookViewId="0">
      <selection activeCell="O46" sqref="O46"/>
    </sheetView>
  </sheetViews>
  <sheetFormatPr defaultColWidth="9" defaultRowHeight="15" customHeight="1" x14ac:dyDescent="0.2"/>
  <cols>
    <col min="1" max="1" width="38.6640625" style="2" customWidth="1"/>
    <col min="2" max="13" width="14" style="2" customWidth="1"/>
    <col min="14" max="14" width="38.6640625" style="2" customWidth="1"/>
    <col min="15" max="16" width="14.109375" style="2" customWidth="1"/>
    <col min="17" max="17" width="14.109375" style="6" customWidth="1"/>
    <col min="18" max="20" width="14.109375" style="2" customWidth="1"/>
    <col min="21" max="21" width="7.21875" style="2" customWidth="1"/>
    <col min="22" max="256" width="9" style="2"/>
    <col min="257" max="257" width="38.6640625" style="2" customWidth="1"/>
    <col min="258" max="269" width="14" style="2" customWidth="1"/>
    <col min="270" max="270" width="38.6640625" style="2" customWidth="1"/>
    <col min="271" max="276" width="14.109375" style="2" customWidth="1"/>
    <col min="277" max="277" width="7.21875" style="2" customWidth="1"/>
    <col min="278" max="512" width="9" style="2"/>
    <col min="513" max="513" width="38.6640625" style="2" customWidth="1"/>
    <col min="514" max="525" width="14" style="2" customWidth="1"/>
    <col min="526" max="526" width="38.6640625" style="2" customWidth="1"/>
    <col min="527" max="532" width="14.109375" style="2" customWidth="1"/>
    <col min="533" max="533" width="7.21875" style="2" customWidth="1"/>
    <col min="534" max="768" width="9" style="2"/>
    <col min="769" max="769" width="38.6640625" style="2" customWidth="1"/>
    <col min="770" max="781" width="14" style="2" customWidth="1"/>
    <col min="782" max="782" width="38.6640625" style="2" customWidth="1"/>
    <col min="783" max="788" width="14.109375" style="2" customWidth="1"/>
    <col min="789" max="789" width="7.21875" style="2" customWidth="1"/>
    <col min="790" max="1024" width="9" style="2"/>
    <col min="1025" max="1025" width="38.6640625" style="2" customWidth="1"/>
    <col min="1026" max="1037" width="14" style="2" customWidth="1"/>
    <col min="1038" max="1038" width="38.6640625" style="2" customWidth="1"/>
    <col min="1039" max="1044" width="14.109375" style="2" customWidth="1"/>
    <col min="1045" max="1045" width="7.21875" style="2" customWidth="1"/>
    <col min="1046" max="1280" width="9" style="2"/>
    <col min="1281" max="1281" width="38.6640625" style="2" customWidth="1"/>
    <col min="1282" max="1293" width="14" style="2" customWidth="1"/>
    <col min="1294" max="1294" width="38.6640625" style="2" customWidth="1"/>
    <col min="1295" max="1300" width="14.109375" style="2" customWidth="1"/>
    <col min="1301" max="1301" width="7.21875" style="2" customWidth="1"/>
    <col min="1302" max="1536" width="9" style="2"/>
    <col min="1537" max="1537" width="38.6640625" style="2" customWidth="1"/>
    <col min="1538" max="1549" width="14" style="2" customWidth="1"/>
    <col min="1550" max="1550" width="38.6640625" style="2" customWidth="1"/>
    <col min="1551" max="1556" width="14.109375" style="2" customWidth="1"/>
    <col min="1557" max="1557" width="7.21875" style="2" customWidth="1"/>
    <col min="1558" max="1792" width="9" style="2"/>
    <col min="1793" max="1793" width="38.6640625" style="2" customWidth="1"/>
    <col min="1794" max="1805" width="14" style="2" customWidth="1"/>
    <col min="1806" max="1806" width="38.6640625" style="2" customWidth="1"/>
    <col min="1807" max="1812" width="14.109375" style="2" customWidth="1"/>
    <col min="1813" max="1813" width="7.21875" style="2" customWidth="1"/>
    <col min="1814" max="2048" width="9" style="2"/>
    <col min="2049" max="2049" width="38.6640625" style="2" customWidth="1"/>
    <col min="2050" max="2061" width="14" style="2" customWidth="1"/>
    <col min="2062" max="2062" width="38.6640625" style="2" customWidth="1"/>
    <col min="2063" max="2068" width="14.109375" style="2" customWidth="1"/>
    <col min="2069" max="2069" width="7.21875" style="2" customWidth="1"/>
    <col min="2070" max="2304" width="9" style="2"/>
    <col min="2305" max="2305" width="38.6640625" style="2" customWidth="1"/>
    <col min="2306" max="2317" width="14" style="2" customWidth="1"/>
    <col min="2318" max="2318" width="38.6640625" style="2" customWidth="1"/>
    <col min="2319" max="2324" width="14.109375" style="2" customWidth="1"/>
    <col min="2325" max="2325" width="7.21875" style="2" customWidth="1"/>
    <col min="2326" max="2560" width="9" style="2"/>
    <col min="2561" max="2561" width="38.6640625" style="2" customWidth="1"/>
    <col min="2562" max="2573" width="14" style="2" customWidth="1"/>
    <col min="2574" max="2574" width="38.6640625" style="2" customWidth="1"/>
    <col min="2575" max="2580" width="14.109375" style="2" customWidth="1"/>
    <col min="2581" max="2581" width="7.21875" style="2" customWidth="1"/>
    <col min="2582" max="2816" width="9" style="2"/>
    <col min="2817" max="2817" width="38.6640625" style="2" customWidth="1"/>
    <col min="2818" max="2829" width="14" style="2" customWidth="1"/>
    <col min="2830" max="2830" width="38.6640625" style="2" customWidth="1"/>
    <col min="2831" max="2836" width="14.109375" style="2" customWidth="1"/>
    <col min="2837" max="2837" width="7.21875" style="2" customWidth="1"/>
    <col min="2838" max="3072" width="9" style="2"/>
    <col min="3073" max="3073" width="38.6640625" style="2" customWidth="1"/>
    <col min="3074" max="3085" width="14" style="2" customWidth="1"/>
    <col min="3086" max="3086" width="38.6640625" style="2" customWidth="1"/>
    <col min="3087" max="3092" width="14.109375" style="2" customWidth="1"/>
    <col min="3093" max="3093" width="7.21875" style="2" customWidth="1"/>
    <col min="3094" max="3328" width="9" style="2"/>
    <col min="3329" max="3329" width="38.6640625" style="2" customWidth="1"/>
    <col min="3330" max="3341" width="14" style="2" customWidth="1"/>
    <col min="3342" max="3342" width="38.6640625" style="2" customWidth="1"/>
    <col min="3343" max="3348" width="14.109375" style="2" customWidth="1"/>
    <col min="3349" max="3349" width="7.21875" style="2" customWidth="1"/>
    <col min="3350" max="3584" width="9" style="2"/>
    <col min="3585" max="3585" width="38.6640625" style="2" customWidth="1"/>
    <col min="3586" max="3597" width="14" style="2" customWidth="1"/>
    <col min="3598" max="3598" width="38.6640625" style="2" customWidth="1"/>
    <col min="3599" max="3604" width="14.109375" style="2" customWidth="1"/>
    <col min="3605" max="3605" width="7.21875" style="2" customWidth="1"/>
    <col min="3606" max="3840" width="9" style="2"/>
    <col min="3841" max="3841" width="38.6640625" style="2" customWidth="1"/>
    <col min="3842" max="3853" width="14" style="2" customWidth="1"/>
    <col min="3854" max="3854" width="38.6640625" style="2" customWidth="1"/>
    <col min="3855" max="3860" width="14.109375" style="2" customWidth="1"/>
    <col min="3861" max="3861" width="7.21875" style="2" customWidth="1"/>
    <col min="3862" max="4096" width="9" style="2"/>
    <col min="4097" max="4097" width="38.6640625" style="2" customWidth="1"/>
    <col min="4098" max="4109" width="14" style="2" customWidth="1"/>
    <col min="4110" max="4110" width="38.6640625" style="2" customWidth="1"/>
    <col min="4111" max="4116" width="14.109375" style="2" customWidth="1"/>
    <col min="4117" max="4117" width="7.21875" style="2" customWidth="1"/>
    <col min="4118" max="4352" width="9" style="2"/>
    <col min="4353" max="4353" width="38.6640625" style="2" customWidth="1"/>
    <col min="4354" max="4365" width="14" style="2" customWidth="1"/>
    <col min="4366" max="4366" width="38.6640625" style="2" customWidth="1"/>
    <col min="4367" max="4372" width="14.109375" style="2" customWidth="1"/>
    <col min="4373" max="4373" width="7.21875" style="2" customWidth="1"/>
    <col min="4374" max="4608" width="9" style="2"/>
    <col min="4609" max="4609" width="38.6640625" style="2" customWidth="1"/>
    <col min="4610" max="4621" width="14" style="2" customWidth="1"/>
    <col min="4622" max="4622" width="38.6640625" style="2" customWidth="1"/>
    <col min="4623" max="4628" width="14.109375" style="2" customWidth="1"/>
    <col min="4629" max="4629" width="7.21875" style="2" customWidth="1"/>
    <col min="4630" max="4864" width="9" style="2"/>
    <col min="4865" max="4865" width="38.6640625" style="2" customWidth="1"/>
    <col min="4866" max="4877" width="14" style="2" customWidth="1"/>
    <col min="4878" max="4878" width="38.6640625" style="2" customWidth="1"/>
    <col min="4879" max="4884" width="14.109375" style="2" customWidth="1"/>
    <col min="4885" max="4885" width="7.21875" style="2" customWidth="1"/>
    <col min="4886" max="5120" width="9" style="2"/>
    <col min="5121" max="5121" width="38.6640625" style="2" customWidth="1"/>
    <col min="5122" max="5133" width="14" style="2" customWidth="1"/>
    <col min="5134" max="5134" width="38.6640625" style="2" customWidth="1"/>
    <col min="5135" max="5140" width="14.109375" style="2" customWidth="1"/>
    <col min="5141" max="5141" width="7.21875" style="2" customWidth="1"/>
    <col min="5142" max="5376" width="9" style="2"/>
    <col min="5377" max="5377" width="38.6640625" style="2" customWidth="1"/>
    <col min="5378" max="5389" width="14" style="2" customWidth="1"/>
    <col min="5390" max="5390" width="38.6640625" style="2" customWidth="1"/>
    <col min="5391" max="5396" width="14.109375" style="2" customWidth="1"/>
    <col min="5397" max="5397" width="7.21875" style="2" customWidth="1"/>
    <col min="5398" max="5632" width="9" style="2"/>
    <col min="5633" max="5633" width="38.6640625" style="2" customWidth="1"/>
    <col min="5634" max="5645" width="14" style="2" customWidth="1"/>
    <col min="5646" max="5646" width="38.6640625" style="2" customWidth="1"/>
    <col min="5647" max="5652" width="14.109375" style="2" customWidth="1"/>
    <col min="5653" max="5653" width="7.21875" style="2" customWidth="1"/>
    <col min="5654" max="5888" width="9" style="2"/>
    <col min="5889" max="5889" width="38.6640625" style="2" customWidth="1"/>
    <col min="5890" max="5901" width="14" style="2" customWidth="1"/>
    <col min="5902" max="5902" width="38.6640625" style="2" customWidth="1"/>
    <col min="5903" max="5908" width="14.109375" style="2" customWidth="1"/>
    <col min="5909" max="5909" width="7.21875" style="2" customWidth="1"/>
    <col min="5910" max="6144" width="9" style="2"/>
    <col min="6145" max="6145" width="38.6640625" style="2" customWidth="1"/>
    <col min="6146" max="6157" width="14" style="2" customWidth="1"/>
    <col min="6158" max="6158" width="38.6640625" style="2" customWidth="1"/>
    <col min="6159" max="6164" width="14.109375" style="2" customWidth="1"/>
    <col min="6165" max="6165" width="7.21875" style="2" customWidth="1"/>
    <col min="6166" max="6400" width="9" style="2"/>
    <col min="6401" max="6401" width="38.6640625" style="2" customWidth="1"/>
    <col min="6402" max="6413" width="14" style="2" customWidth="1"/>
    <col min="6414" max="6414" width="38.6640625" style="2" customWidth="1"/>
    <col min="6415" max="6420" width="14.109375" style="2" customWidth="1"/>
    <col min="6421" max="6421" width="7.21875" style="2" customWidth="1"/>
    <col min="6422" max="6656" width="9" style="2"/>
    <col min="6657" max="6657" width="38.6640625" style="2" customWidth="1"/>
    <col min="6658" max="6669" width="14" style="2" customWidth="1"/>
    <col min="6670" max="6670" width="38.6640625" style="2" customWidth="1"/>
    <col min="6671" max="6676" width="14.109375" style="2" customWidth="1"/>
    <col min="6677" max="6677" width="7.21875" style="2" customWidth="1"/>
    <col min="6678" max="6912" width="9" style="2"/>
    <col min="6913" max="6913" width="38.6640625" style="2" customWidth="1"/>
    <col min="6914" max="6925" width="14" style="2" customWidth="1"/>
    <col min="6926" max="6926" width="38.6640625" style="2" customWidth="1"/>
    <col min="6927" max="6932" width="14.109375" style="2" customWidth="1"/>
    <col min="6933" max="6933" width="7.21875" style="2" customWidth="1"/>
    <col min="6934" max="7168" width="9" style="2"/>
    <col min="7169" max="7169" width="38.6640625" style="2" customWidth="1"/>
    <col min="7170" max="7181" width="14" style="2" customWidth="1"/>
    <col min="7182" max="7182" width="38.6640625" style="2" customWidth="1"/>
    <col min="7183" max="7188" width="14.109375" style="2" customWidth="1"/>
    <col min="7189" max="7189" width="7.21875" style="2" customWidth="1"/>
    <col min="7190" max="7424" width="9" style="2"/>
    <col min="7425" max="7425" width="38.6640625" style="2" customWidth="1"/>
    <col min="7426" max="7437" width="14" style="2" customWidth="1"/>
    <col min="7438" max="7438" width="38.6640625" style="2" customWidth="1"/>
    <col min="7439" max="7444" width="14.109375" style="2" customWidth="1"/>
    <col min="7445" max="7445" width="7.21875" style="2" customWidth="1"/>
    <col min="7446" max="7680" width="9" style="2"/>
    <col min="7681" max="7681" width="38.6640625" style="2" customWidth="1"/>
    <col min="7682" max="7693" width="14" style="2" customWidth="1"/>
    <col min="7694" max="7694" width="38.6640625" style="2" customWidth="1"/>
    <col min="7695" max="7700" width="14.109375" style="2" customWidth="1"/>
    <col min="7701" max="7701" width="7.21875" style="2" customWidth="1"/>
    <col min="7702" max="7936" width="9" style="2"/>
    <col min="7937" max="7937" width="38.6640625" style="2" customWidth="1"/>
    <col min="7938" max="7949" width="14" style="2" customWidth="1"/>
    <col min="7950" max="7950" width="38.6640625" style="2" customWidth="1"/>
    <col min="7951" max="7956" width="14.109375" style="2" customWidth="1"/>
    <col min="7957" max="7957" width="7.21875" style="2" customWidth="1"/>
    <col min="7958" max="8192" width="9" style="2"/>
    <col min="8193" max="8193" width="38.6640625" style="2" customWidth="1"/>
    <col min="8194" max="8205" width="14" style="2" customWidth="1"/>
    <col min="8206" max="8206" width="38.6640625" style="2" customWidth="1"/>
    <col min="8207" max="8212" width="14.109375" style="2" customWidth="1"/>
    <col min="8213" max="8213" width="7.21875" style="2" customWidth="1"/>
    <col min="8214" max="8448" width="9" style="2"/>
    <col min="8449" max="8449" width="38.6640625" style="2" customWidth="1"/>
    <col min="8450" max="8461" width="14" style="2" customWidth="1"/>
    <col min="8462" max="8462" width="38.6640625" style="2" customWidth="1"/>
    <col min="8463" max="8468" width="14.109375" style="2" customWidth="1"/>
    <col min="8469" max="8469" width="7.21875" style="2" customWidth="1"/>
    <col min="8470" max="8704" width="9" style="2"/>
    <col min="8705" max="8705" width="38.6640625" style="2" customWidth="1"/>
    <col min="8706" max="8717" width="14" style="2" customWidth="1"/>
    <col min="8718" max="8718" width="38.6640625" style="2" customWidth="1"/>
    <col min="8719" max="8724" width="14.109375" style="2" customWidth="1"/>
    <col min="8725" max="8725" width="7.21875" style="2" customWidth="1"/>
    <col min="8726" max="8960" width="9" style="2"/>
    <col min="8961" max="8961" width="38.6640625" style="2" customWidth="1"/>
    <col min="8962" max="8973" width="14" style="2" customWidth="1"/>
    <col min="8974" max="8974" width="38.6640625" style="2" customWidth="1"/>
    <col min="8975" max="8980" width="14.109375" style="2" customWidth="1"/>
    <col min="8981" max="8981" width="7.21875" style="2" customWidth="1"/>
    <col min="8982" max="9216" width="9" style="2"/>
    <col min="9217" max="9217" width="38.6640625" style="2" customWidth="1"/>
    <col min="9218" max="9229" width="14" style="2" customWidth="1"/>
    <col min="9230" max="9230" width="38.6640625" style="2" customWidth="1"/>
    <col min="9231" max="9236" width="14.109375" style="2" customWidth="1"/>
    <col min="9237" max="9237" width="7.21875" style="2" customWidth="1"/>
    <col min="9238" max="9472" width="9" style="2"/>
    <col min="9473" max="9473" width="38.6640625" style="2" customWidth="1"/>
    <col min="9474" max="9485" width="14" style="2" customWidth="1"/>
    <col min="9486" max="9486" width="38.6640625" style="2" customWidth="1"/>
    <col min="9487" max="9492" width="14.109375" style="2" customWidth="1"/>
    <col min="9493" max="9493" width="7.21875" style="2" customWidth="1"/>
    <col min="9494" max="9728" width="9" style="2"/>
    <col min="9729" max="9729" width="38.6640625" style="2" customWidth="1"/>
    <col min="9730" max="9741" width="14" style="2" customWidth="1"/>
    <col min="9742" max="9742" width="38.6640625" style="2" customWidth="1"/>
    <col min="9743" max="9748" width="14.109375" style="2" customWidth="1"/>
    <col min="9749" max="9749" width="7.21875" style="2" customWidth="1"/>
    <col min="9750" max="9984" width="9" style="2"/>
    <col min="9985" max="9985" width="38.6640625" style="2" customWidth="1"/>
    <col min="9986" max="9997" width="14" style="2" customWidth="1"/>
    <col min="9998" max="9998" width="38.6640625" style="2" customWidth="1"/>
    <col min="9999" max="10004" width="14.109375" style="2" customWidth="1"/>
    <col min="10005" max="10005" width="7.21875" style="2" customWidth="1"/>
    <col min="10006" max="10240" width="9" style="2"/>
    <col min="10241" max="10241" width="38.6640625" style="2" customWidth="1"/>
    <col min="10242" max="10253" width="14" style="2" customWidth="1"/>
    <col min="10254" max="10254" width="38.6640625" style="2" customWidth="1"/>
    <col min="10255" max="10260" width="14.109375" style="2" customWidth="1"/>
    <col min="10261" max="10261" width="7.21875" style="2" customWidth="1"/>
    <col min="10262" max="10496" width="9" style="2"/>
    <col min="10497" max="10497" width="38.6640625" style="2" customWidth="1"/>
    <col min="10498" max="10509" width="14" style="2" customWidth="1"/>
    <col min="10510" max="10510" width="38.6640625" style="2" customWidth="1"/>
    <col min="10511" max="10516" width="14.109375" style="2" customWidth="1"/>
    <col min="10517" max="10517" width="7.21875" style="2" customWidth="1"/>
    <col min="10518" max="10752" width="9" style="2"/>
    <col min="10753" max="10753" width="38.6640625" style="2" customWidth="1"/>
    <col min="10754" max="10765" width="14" style="2" customWidth="1"/>
    <col min="10766" max="10766" width="38.6640625" style="2" customWidth="1"/>
    <col min="10767" max="10772" width="14.109375" style="2" customWidth="1"/>
    <col min="10773" max="10773" width="7.21875" style="2" customWidth="1"/>
    <col min="10774" max="11008" width="9" style="2"/>
    <col min="11009" max="11009" width="38.6640625" style="2" customWidth="1"/>
    <col min="11010" max="11021" width="14" style="2" customWidth="1"/>
    <col min="11022" max="11022" width="38.6640625" style="2" customWidth="1"/>
    <col min="11023" max="11028" width="14.109375" style="2" customWidth="1"/>
    <col min="11029" max="11029" width="7.21875" style="2" customWidth="1"/>
    <col min="11030" max="11264" width="9" style="2"/>
    <col min="11265" max="11265" width="38.6640625" style="2" customWidth="1"/>
    <col min="11266" max="11277" width="14" style="2" customWidth="1"/>
    <col min="11278" max="11278" width="38.6640625" style="2" customWidth="1"/>
    <col min="11279" max="11284" width="14.109375" style="2" customWidth="1"/>
    <col min="11285" max="11285" width="7.21875" style="2" customWidth="1"/>
    <col min="11286" max="11520" width="9" style="2"/>
    <col min="11521" max="11521" width="38.6640625" style="2" customWidth="1"/>
    <col min="11522" max="11533" width="14" style="2" customWidth="1"/>
    <col min="11534" max="11534" width="38.6640625" style="2" customWidth="1"/>
    <col min="11535" max="11540" width="14.109375" style="2" customWidth="1"/>
    <col min="11541" max="11541" width="7.21875" style="2" customWidth="1"/>
    <col min="11542" max="11776" width="9" style="2"/>
    <col min="11777" max="11777" width="38.6640625" style="2" customWidth="1"/>
    <col min="11778" max="11789" width="14" style="2" customWidth="1"/>
    <col min="11790" max="11790" width="38.6640625" style="2" customWidth="1"/>
    <col min="11791" max="11796" width="14.109375" style="2" customWidth="1"/>
    <col min="11797" max="11797" width="7.21875" style="2" customWidth="1"/>
    <col min="11798" max="12032" width="9" style="2"/>
    <col min="12033" max="12033" width="38.6640625" style="2" customWidth="1"/>
    <col min="12034" max="12045" width="14" style="2" customWidth="1"/>
    <col min="12046" max="12046" width="38.6640625" style="2" customWidth="1"/>
    <col min="12047" max="12052" width="14.109375" style="2" customWidth="1"/>
    <col min="12053" max="12053" width="7.21875" style="2" customWidth="1"/>
    <col min="12054" max="12288" width="9" style="2"/>
    <col min="12289" max="12289" width="38.6640625" style="2" customWidth="1"/>
    <col min="12290" max="12301" width="14" style="2" customWidth="1"/>
    <col min="12302" max="12302" width="38.6640625" style="2" customWidth="1"/>
    <col min="12303" max="12308" width="14.109375" style="2" customWidth="1"/>
    <col min="12309" max="12309" width="7.21875" style="2" customWidth="1"/>
    <col min="12310" max="12544" width="9" style="2"/>
    <col min="12545" max="12545" width="38.6640625" style="2" customWidth="1"/>
    <col min="12546" max="12557" width="14" style="2" customWidth="1"/>
    <col min="12558" max="12558" width="38.6640625" style="2" customWidth="1"/>
    <col min="12559" max="12564" width="14.109375" style="2" customWidth="1"/>
    <col min="12565" max="12565" width="7.21875" style="2" customWidth="1"/>
    <col min="12566" max="12800" width="9" style="2"/>
    <col min="12801" max="12801" width="38.6640625" style="2" customWidth="1"/>
    <col min="12802" max="12813" width="14" style="2" customWidth="1"/>
    <col min="12814" max="12814" width="38.6640625" style="2" customWidth="1"/>
    <col min="12815" max="12820" width="14.109375" style="2" customWidth="1"/>
    <col min="12821" max="12821" width="7.21875" style="2" customWidth="1"/>
    <col min="12822" max="13056" width="9" style="2"/>
    <col min="13057" max="13057" width="38.6640625" style="2" customWidth="1"/>
    <col min="13058" max="13069" width="14" style="2" customWidth="1"/>
    <col min="13070" max="13070" width="38.6640625" style="2" customWidth="1"/>
    <col min="13071" max="13076" width="14.109375" style="2" customWidth="1"/>
    <col min="13077" max="13077" width="7.21875" style="2" customWidth="1"/>
    <col min="13078" max="13312" width="9" style="2"/>
    <col min="13313" max="13313" width="38.6640625" style="2" customWidth="1"/>
    <col min="13314" max="13325" width="14" style="2" customWidth="1"/>
    <col min="13326" max="13326" width="38.6640625" style="2" customWidth="1"/>
    <col min="13327" max="13332" width="14.109375" style="2" customWidth="1"/>
    <col min="13333" max="13333" width="7.21875" style="2" customWidth="1"/>
    <col min="13334" max="13568" width="9" style="2"/>
    <col min="13569" max="13569" width="38.6640625" style="2" customWidth="1"/>
    <col min="13570" max="13581" width="14" style="2" customWidth="1"/>
    <col min="13582" max="13582" width="38.6640625" style="2" customWidth="1"/>
    <col min="13583" max="13588" width="14.109375" style="2" customWidth="1"/>
    <col min="13589" max="13589" width="7.21875" style="2" customWidth="1"/>
    <col min="13590" max="13824" width="9" style="2"/>
    <col min="13825" max="13825" width="38.6640625" style="2" customWidth="1"/>
    <col min="13826" max="13837" width="14" style="2" customWidth="1"/>
    <col min="13838" max="13838" width="38.6640625" style="2" customWidth="1"/>
    <col min="13839" max="13844" width="14.109375" style="2" customWidth="1"/>
    <col min="13845" max="13845" width="7.21875" style="2" customWidth="1"/>
    <col min="13846" max="14080" width="9" style="2"/>
    <col min="14081" max="14081" width="38.6640625" style="2" customWidth="1"/>
    <col min="14082" max="14093" width="14" style="2" customWidth="1"/>
    <col min="14094" max="14094" width="38.6640625" style="2" customWidth="1"/>
    <col min="14095" max="14100" width="14.109375" style="2" customWidth="1"/>
    <col min="14101" max="14101" width="7.21875" style="2" customWidth="1"/>
    <col min="14102" max="14336" width="9" style="2"/>
    <col min="14337" max="14337" width="38.6640625" style="2" customWidth="1"/>
    <col min="14338" max="14349" width="14" style="2" customWidth="1"/>
    <col min="14350" max="14350" width="38.6640625" style="2" customWidth="1"/>
    <col min="14351" max="14356" width="14.109375" style="2" customWidth="1"/>
    <col min="14357" max="14357" width="7.21875" style="2" customWidth="1"/>
    <col min="14358" max="14592" width="9" style="2"/>
    <col min="14593" max="14593" width="38.6640625" style="2" customWidth="1"/>
    <col min="14594" max="14605" width="14" style="2" customWidth="1"/>
    <col min="14606" max="14606" width="38.6640625" style="2" customWidth="1"/>
    <col min="14607" max="14612" width="14.109375" style="2" customWidth="1"/>
    <col min="14613" max="14613" width="7.21875" style="2" customWidth="1"/>
    <col min="14614" max="14848" width="9" style="2"/>
    <col min="14849" max="14849" width="38.6640625" style="2" customWidth="1"/>
    <col min="14850" max="14861" width="14" style="2" customWidth="1"/>
    <col min="14862" max="14862" width="38.6640625" style="2" customWidth="1"/>
    <col min="14863" max="14868" width="14.109375" style="2" customWidth="1"/>
    <col min="14869" max="14869" width="7.21875" style="2" customWidth="1"/>
    <col min="14870" max="15104" width="9" style="2"/>
    <col min="15105" max="15105" width="38.6640625" style="2" customWidth="1"/>
    <col min="15106" max="15117" width="14" style="2" customWidth="1"/>
    <col min="15118" max="15118" width="38.6640625" style="2" customWidth="1"/>
    <col min="15119" max="15124" width="14.109375" style="2" customWidth="1"/>
    <col min="15125" max="15125" width="7.21875" style="2" customWidth="1"/>
    <col min="15126" max="15360" width="9" style="2"/>
    <col min="15361" max="15361" width="38.6640625" style="2" customWidth="1"/>
    <col min="15362" max="15373" width="14" style="2" customWidth="1"/>
    <col min="15374" max="15374" width="38.6640625" style="2" customWidth="1"/>
    <col min="15375" max="15380" width="14.109375" style="2" customWidth="1"/>
    <col min="15381" max="15381" width="7.21875" style="2" customWidth="1"/>
    <col min="15382" max="15616" width="9" style="2"/>
    <col min="15617" max="15617" width="38.6640625" style="2" customWidth="1"/>
    <col min="15618" max="15629" width="14" style="2" customWidth="1"/>
    <col min="15630" max="15630" width="38.6640625" style="2" customWidth="1"/>
    <col min="15631" max="15636" width="14.109375" style="2" customWidth="1"/>
    <col min="15637" max="15637" width="7.21875" style="2" customWidth="1"/>
    <col min="15638" max="15872" width="9" style="2"/>
    <col min="15873" max="15873" width="38.6640625" style="2" customWidth="1"/>
    <col min="15874" max="15885" width="14" style="2" customWidth="1"/>
    <col min="15886" max="15886" width="38.6640625" style="2" customWidth="1"/>
    <col min="15887" max="15892" width="14.109375" style="2" customWidth="1"/>
    <col min="15893" max="15893" width="7.21875" style="2" customWidth="1"/>
    <col min="15894" max="16128" width="9" style="2"/>
    <col min="16129" max="16129" width="38.6640625" style="2" customWidth="1"/>
    <col min="16130" max="16141" width="14" style="2" customWidth="1"/>
    <col min="16142" max="16142" width="38.6640625" style="2" customWidth="1"/>
    <col min="16143" max="16148" width="14.109375" style="2" customWidth="1"/>
    <col min="16149" max="16149" width="7.21875" style="2" customWidth="1"/>
    <col min="16150" max="16384" width="9" style="2"/>
  </cols>
  <sheetData>
    <row r="1" spans="1:21" ht="21.9" customHeight="1" x14ac:dyDescent="0.2">
      <c r="A1" s="1"/>
      <c r="Q1" s="3"/>
      <c r="R1" s="1"/>
    </row>
    <row r="2" spans="1:21" ht="21.9" customHeight="1" x14ac:dyDescent="0.2">
      <c r="A2" s="1"/>
      <c r="Q2" s="3"/>
      <c r="R2" s="1"/>
    </row>
    <row r="3" spans="1:21" ht="21.9" customHeight="1" x14ac:dyDescent="0.2">
      <c r="A3" s="4" t="s">
        <v>0</v>
      </c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 t="s">
        <v>1</v>
      </c>
      <c r="N3" s="4" t="s">
        <v>0</v>
      </c>
      <c r="O3" s="5"/>
      <c r="P3" s="5"/>
      <c r="S3" s="5"/>
      <c r="T3" s="5"/>
      <c r="U3" s="5" t="s">
        <v>1</v>
      </c>
    </row>
    <row r="4" spans="1:21" ht="19.5" customHeight="1" x14ac:dyDescent="0.2">
      <c r="A4" s="7"/>
      <c r="B4" s="8"/>
      <c r="C4" s="9" t="s">
        <v>2</v>
      </c>
      <c r="D4" s="10"/>
      <c r="E4" s="8"/>
      <c r="F4" s="9" t="s">
        <v>3</v>
      </c>
      <c r="G4" s="10"/>
      <c r="H4" s="8"/>
      <c r="I4" s="9" t="s">
        <v>4</v>
      </c>
      <c r="J4" s="10"/>
      <c r="K4" s="8"/>
      <c r="L4" s="9" t="s">
        <v>5</v>
      </c>
      <c r="M4" s="10"/>
      <c r="N4" s="7"/>
      <c r="O4" s="8"/>
      <c r="P4" s="9" t="s">
        <v>6</v>
      </c>
      <c r="Q4" s="10"/>
      <c r="R4" s="8"/>
      <c r="S4" s="9" t="s">
        <v>7</v>
      </c>
      <c r="T4" s="10"/>
      <c r="U4" s="11"/>
    </row>
    <row r="5" spans="1:21" ht="57.6" customHeight="1" x14ac:dyDescent="0.2">
      <c r="A5" s="12"/>
      <c r="B5" s="13" t="s">
        <v>8</v>
      </c>
      <c r="C5" s="13" t="s">
        <v>9</v>
      </c>
      <c r="D5" s="14" t="s">
        <v>10</v>
      </c>
      <c r="E5" s="13" t="s">
        <v>8</v>
      </c>
      <c r="F5" s="13" t="s">
        <v>9</v>
      </c>
      <c r="G5" s="14" t="s">
        <v>10</v>
      </c>
      <c r="H5" s="13" t="s">
        <v>8</v>
      </c>
      <c r="I5" s="13" t="s">
        <v>9</v>
      </c>
      <c r="J5" s="14" t="s">
        <v>10</v>
      </c>
      <c r="K5" s="15" t="s">
        <v>8</v>
      </c>
      <c r="L5" s="13" t="s">
        <v>9</v>
      </c>
      <c r="M5" s="14" t="s">
        <v>10</v>
      </c>
      <c r="N5" s="12"/>
      <c r="O5" s="15" t="s">
        <v>8</v>
      </c>
      <c r="P5" s="13" t="s">
        <v>9</v>
      </c>
      <c r="Q5" s="14" t="s">
        <v>10</v>
      </c>
      <c r="R5" s="15" t="s">
        <v>8</v>
      </c>
      <c r="S5" s="13" t="s">
        <v>9</v>
      </c>
      <c r="T5" s="14" t="s">
        <v>10</v>
      </c>
      <c r="U5" s="16"/>
    </row>
    <row r="6" spans="1:21" ht="19.2" customHeight="1" x14ac:dyDescent="0.2">
      <c r="A6" s="17" t="s">
        <v>11</v>
      </c>
      <c r="B6" s="18">
        <v>535532.2912300115</v>
      </c>
      <c r="C6" s="18">
        <v>461612.33999999997</v>
      </c>
      <c r="D6" s="18">
        <v>997144.63123001147</v>
      </c>
      <c r="E6" s="18">
        <v>536265.69307012868</v>
      </c>
      <c r="F6" s="18">
        <v>469469.69399999996</v>
      </c>
      <c r="G6" s="18">
        <v>1005735.3870701287</v>
      </c>
      <c r="H6" s="18">
        <v>552026.81183700077</v>
      </c>
      <c r="I6" s="18">
        <v>494982.60000000003</v>
      </c>
      <c r="J6" s="18">
        <v>1047009.4118370009</v>
      </c>
      <c r="K6" s="18">
        <v>558109.81283330964</v>
      </c>
      <c r="L6" s="18">
        <v>491057.82799999998</v>
      </c>
      <c r="M6" s="18">
        <v>1049167.6408333096</v>
      </c>
      <c r="N6" s="17" t="s">
        <v>11</v>
      </c>
      <c r="O6" s="18">
        <v>576762.36589881813</v>
      </c>
      <c r="P6" s="18">
        <v>513819.68799999997</v>
      </c>
      <c r="Q6" s="18">
        <v>1090582.0538988181</v>
      </c>
      <c r="R6" s="18">
        <v>586979.23862471676</v>
      </c>
      <c r="S6" s="18">
        <v>498497.87899999996</v>
      </c>
      <c r="T6" s="18">
        <v>1085477.1176247168</v>
      </c>
      <c r="U6" s="11" t="s">
        <v>12</v>
      </c>
    </row>
    <row r="7" spans="1:21" ht="19.5" customHeight="1" x14ac:dyDescent="0.2">
      <c r="A7" s="19" t="s">
        <v>13</v>
      </c>
      <c r="B7" s="18">
        <v>378077.03271362995</v>
      </c>
      <c r="C7" s="18">
        <v>2584.078</v>
      </c>
      <c r="D7" s="18">
        <v>380661.11071362993</v>
      </c>
      <c r="E7" s="18">
        <v>384684.40668315842</v>
      </c>
      <c r="F7" s="18">
        <v>2496.19</v>
      </c>
      <c r="G7" s="18">
        <v>387180.59668315842</v>
      </c>
      <c r="H7" s="18">
        <v>400848.11953813717</v>
      </c>
      <c r="I7" s="18">
        <v>2769.902</v>
      </c>
      <c r="J7" s="18">
        <v>403618.02153813717</v>
      </c>
      <c r="K7" s="18">
        <v>407759.73500892532</v>
      </c>
      <c r="L7" s="18">
        <v>2829.9380000000001</v>
      </c>
      <c r="M7" s="18">
        <v>410589.67300892534</v>
      </c>
      <c r="N7" s="19" t="s">
        <v>13</v>
      </c>
      <c r="O7" s="18">
        <v>424040.12469500385</v>
      </c>
      <c r="P7" s="18">
        <v>2990.989</v>
      </c>
      <c r="Q7" s="18">
        <v>427031.11369500385</v>
      </c>
      <c r="R7" s="18">
        <v>430128.12794456526</v>
      </c>
      <c r="S7" s="18">
        <v>2766.8760000000002</v>
      </c>
      <c r="T7" s="18">
        <v>432895.00394456525</v>
      </c>
      <c r="U7" s="20" t="s">
        <v>14</v>
      </c>
    </row>
    <row r="8" spans="1:21" ht="19.5" customHeight="1" x14ac:dyDescent="0.2">
      <c r="A8" s="21" t="s">
        <v>15</v>
      </c>
      <c r="B8" s="18">
        <v>360973.81692862994</v>
      </c>
      <c r="C8" s="18">
        <v>0</v>
      </c>
      <c r="D8" s="18">
        <v>360973.81692862994</v>
      </c>
      <c r="E8" s="18">
        <v>367944.4613531584</v>
      </c>
      <c r="F8" s="18">
        <v>0</v>
      </c>
      <c r="G8" s="18">
        <v>367944.4613531584</v>
      </c>
      <c r="H8" s="18">
        <v>386050.86473113718</v>
      </c>
      <c r="I8" s="18">
        <v>0</v>
      </c>
      <c r="J8" s="18">
        <v>386050.86473113718</v>
      </c>
      <c r="K8" s="18">
        <v>393483.21231192531</v>
      </c>
      <c r="L8" s="18">
        <v>0</v>
      </c>
      <c r="M8" s="18">
        <v>393483.21231192531</v>
      </c>
      <c r="N8" s="21" t="s">
        <v>15</v>
      </c>
      <c r="O8" s="18">
        <v>409738.87807000382</v>
      </c>
      <c r="P8" s="18">
        <v>0</v>
      </c>
      <c r="Q8" s="18">
        <v>409738.87807000382</v>
      </c>
      <c r="R8" s="18">
        <v>413605.41149956523</v>
      </c>
      <c r="S8" s="18">
        <v>0</v>
      </c>
      <c r="T8" s="18">
        <v>413605.41149956523</v>
      </c>
      <c r="U8" s="20" t="s">
        <v>16</v>
      </c>
    </row>
    <row r="9" spans="1:21" ht="19.5" customHeight="1" x14ac:dyDescent="0.2">
      <c r="A9" s="21" t="s">
        <v>17</v>
      </c>
      <c r="B9" s="18">
        <v>0</v>
      </c>
      <c r="C9" s="18">
        <v>0</v>
      </c>
      <c r="D9" s="18">
        <v>0</v>
      </c>
      <c r="E9" s="18">
        <v>0</v>
      </c>
      <c r="F9" s="18">
        <v>0</v>
      </c>
      <c r="G9" s="18">
        <v>0</v>
      </c>
      <c r="H9" s="18">
        <v>0</v>
      </c>
      <c r="I9" s="18">
        <v>0</v>
      </c>
      <c r="J9" s="18">
        <v>0</v>
      </c>
      <c r="K9" s="18">
        <v>0</v>
      </c>
      <c r="L9" s="18">
        <v>0</v>
      </c>
      <c r="M9" s="18">
        <v>0</v>
      </c>
      <c r="N9" s="21" t="s">
        <v>17</v>
      </c>
      <c r="O9" s="18">
        <v>0</v>
      </c>
      <c r="P9" s="18">
        <v>0</v>
      </c>
      <c r="Q9" s="18">
        <v>0</v>
      </c>
      <c r="R9" s="18">
        <v>0</v>
      </c>
      <c r="S9" s="18">
        <v>0</v>
      </c>
      <c r="T9" s="18">
        <v>0</v>
      </c>
      <c r="U9" s="20" t="s">
        <v>18</v>
      </c>
    </row>
    <row r="10" spans="1:21" ht="19.5" customHeight="1" x14ac:dyDescent="0.2">
      <c r="A10" s="21" t="s">
        <v>19</v>
      </c>
      <c r="B10" s="18">
        <v>168340.43203947434</v>
      </c>
      <c r="C10" s="18">
        <v>0</v>
      </c>
      <c r="D10" s="18">
        <v>168340.43203947434</v>
      </c>
      <c r="E10" s="18">
        <v>169586.08545560189</v>
      </c>
      <c r="F10" s="18">
        <v>0</v>
      </c>
      <c r="G10" s="18">
        <v>169586.08545560189</v>
      </c>
      <c r="H10" s="18">
        <v>167410.71776113388</v>
      </c>
      <c r="I10" s="18">
        <v>0</v>
      </c>
      <c r="J10" s="18">
        <v>167410.71776113388</v>
      </c>
      <c r="K10" s="18">
        <v>168885.50439803553</v>
      </c>
      <c r="L10" s="18">
        <v>0</v>
      </c>
      <c r="M10" s="18">
        <v>168885.50439803553</v>
      </c>
      <c r="N10" s="21" t="s">
        <v>19</v>
      </c>
      <c r="O10" s="18">
        <v>172359.68618756713</v>
      </c>
      <c r="P10" s="18">
        <v>0</v>
      </c>
      <c r="Q10" s="18">
        <v>172359.68618756713</v>
      </c>
      <c r="R10" s="18">
        <v>172564.11790748741</v>
      </c>
      <c r="S10" s="18">
        <v>0</v>
      </c>
      <c r="T10" s="18">
        <v>172564.11790748741</v>
      </c>
      <c r="U10" s="20" t="s">
        <v>20</v>
      </c>
    </row>
    <row r="11" spans="1:21" ht="19.5" customHeight="1" x14ac:dyDescent="0.2">
      <c r="A11" s="21" t="s">
        <v>21</v>
      </c>
      <c r="B11" s="18">
        <v>192633.3848891556</v>
      </c>
      <c r="C11" s="18">
        <v>0</v>
      </c>
      <c r="D11" s="18">
        <v>192633.3848891556</v>
      </c>
      <c r="E11" s="18">
        <v>198358.37589755651</v>
      </c>
      <c r="F11" s="18">
        <v>0</v>
      </c>
      <c r="G11" s="18">
        <v>198358.37589755651</v>
      </c>
      <c r="H11" s="18">
        <v>218640.14697000332</v>
      </c>
      <c r="I11" s="18">
        <v>0</v>
      </c>
      <c r="J11" s="18">
        <v>218640.14697000332</v>
      </c>
      <c r="K11" s="18">
        <v>224597.70791388978</v>
      </c>
      <c r="L11" s="18">
        <v>0</v>
      </c>
      <c r="M11" s="18">
        <v>224597.70791388978</v>
      </c>
      <c r="N11" s="21" t="s">
        <v>21</v>
      </c>
      <c r="O11" s="18">
        <v>237379.19188243669</v>
      </c>
      <c r="P11" s="18">
        <v>0</v>
      </c>
      <c r="Q11" s="18">
        <v>237379.19188243669</v>
      </c>
      <c r="R11" s="18">
        <v>241041.29359207783</v>
      </c>
      <c r="S11" s="18">
        <v>0</v>
      </c>
      <c r="T11" s="18">
        <v>241041.29359207783</v>
      </c>
      <c r="U11" s="20" t="s">
        <v>22</v>
      </c>
    </row>
    <row r="12" spans="1:21" ht="19.5" customHeight="1" x14ac:dyDescent="0.2">
      <c r="A12" s="21" t="s">
        <v>23</v>
      </c>
      <c r="B12" s="18">
        <v>17103.215785</v>
      </c>
      <c r="C12" s="18">
        <v>2584.078</v>
      </c>
      <c r="D12" s="18">
        <v>19687.293785000002</v>
      </c>
      <c r="E12" s="18">
        <v>16739.945329999999</v>
      </c>
      <c r="F12" s="18">
        <v>2496.19</v>
      </c>
      <c r="G12" s="18">
        <v>19236.135329999997</v>
      </c>
      <c r="H12" s="18">
        <v>14797.254806999999</v>
      </c>
      <c r="I12" s="18">
        <v>2769.902</v>
      </c>
      <c r="J12" s="18">
        <v>17567.156806999999</v>
      </c>
      <c r="K12" s="18">
        <v>14276.522697</v>
      </c>
      <c r="L12" s="18">
        <v>2829.9380000000001</v>
      </c>
      <c r="M12" s="18">
        <v>17106.460697000002</v>
      </c>
      <c r="N12" s="21" t="s">
        <v>23</v>
      </c>
      <c r="O12" s="18">
        <v>14301.246625</v>
      </c>
      <c r="P12" s="18">
        <v>2990.989</v>
      </c>
      <c r="Q12" s="18">
        <v>17292.235625000001</v>
      </c>
      <c r="R12" s="18">
        <v>16522.716445000002</v>
      </c>
      <c r="S12" s="18">
        <v>2766.8760000000002</v>
      </c>
      <c r="T12" s="18">
        <v>19289.592445000002</v>
      </c>
      <c r="U12" s="20" t="s">
        <v>24</v>
      </c>
    </row>
    <row r="13" spans="1:21" ht="19.5" customHeight="1" x14ac:dyDescent="0.2">
      <c r="A13" s="21" t="s">
        <v>25</v>
      </c>
      <c r="B13" s="18">
        <v>10940.608</v>
      </c>
      <c r="C13" s="18">
        <v>2584.078</v>
      </c>
      <c r="D13" s="18">
        <v>13524.686</v>
      </c>
      <c r="E13" s="18">
        <v>10501.074999999999</v>
      </c>
      <c r="F13" s="18">
        <v>2496.19</v>
      </c>
      <c r="G13" s="18">
        <v>12997.264999999999</v>
      </c>
      <c r="H13" s="18">
        <v>8787.4439999999995</v>
      </c>
      <c r="I13" s="18">
        <v>2769.902</v>
      </c>
      <c r="J13" s="18">
        <v>11557.346</v>
      </c>
      <c r="K13" s="18">
        <v>8213.6360000000004</v>
      </c>
      <c r="L13" s="18">
        <v>2829.9380000000001</v>
      </c>
      <c r="M13" s="18">
        <v>11043.574000000001</v>
      </c>
      <c r="N13" s="21" t="s">
        <v>25</v>
      </c>
      <c r="O13" s="18">
        <v>8591.7060000000001</v>
      </c>
      <c r="P13" s="18">
        <v>2990.989</v>
      </c>
      <c r="Q13" s="18">
        <v>11582.695</v>
      </c>
      <c r="R13" s="18">
        <v>10232.165000000001</v>
      </c>
      <c r="S13" s="18">
        <v>2766.8760000000002</v>
      </c>
      <c r="T13" s="18">
        <v>12999.041000000001</v>
      </c>
      <c r="U13" s="20" t="s">
        <v>18</v>
      </c>
    </row>
    <row r="14" spans="1:21" ht="19.5" customHeight="1" x14ac:dyDescent="0.2">
      <c r="A14" s="21" t="s">
        <v>26</v>
      </c>
      <c r="B14" s="18">
        <v>6162.6077850000001</v>
      </c>
      <c r="C14" s="18">
        <v>0</v>
      </c>
      <c r="D14" s="18">
        <v>6162.6077850000001</v>
      </c>
      <c r="E14" s="18">
        <v>6238.8703299999997</v>
      </c>
      <c r="F14" s="18">
        <v>0</v>
      </c>
      <c r="G14" s="18">
        <v>6238.8703299999997</v>
      </c>
      <c r="H14" s="18">
        <v>6009.8108069999998</v>
      </c>
      <c r="I14" s="18">
        <v>0</v>
      </c>
      <c r="J14" s="18">
        <v>6009.8108069999998</v>
      </c>
      <c r="K14" s="18">
        <v>6062.8866969999999</v>
      </c>
      <c r="L14" s="18">
        <v>0</v>
      </c>
      <c r="M14" s="18">
        <v>6062.8866969999999</v>
      </c>
      <c r="N14" s="21" t="s">
        <v>26</v>
      </c>
      <c r="O14" s="18">
        <v>5709.5406249999996</v>
      </c>
      <c r="P14" s="18">
        <v>0</v>
      </c>
      <c r="Q14" s="18">
        <v>5709.5406249999996</v>
      </c>
      <c r="R14" s="18">
        <v>6290.5514450000001</v>
      </c>
      <c r="S14" s="18">
        <v>0</v>
      </c>
      <c r="T14" s="18">
        <v>6290.5514450000001</v>
      </c>
      <c r="U14" s="20" t="s">
        <v>20</v>
      </c>
    </row>
    <row r="15" spans="1:21" ht="19.5" customHeight="1" x14ac:dyDescent="0.2">
      <c r="A15" s="21" t="s">
        <v>27</v>
      </c>
      <c r="B15" s="18">
        <v>0</v>
      </c>
      <c r="C15" s="18">
        <v>0</v>
      </c>
      <c r="D15" s="18">
        <v>0</v>
      </c>
      <c r="E15" s="18">
        <v>0</v>
      </c>
      <c r="F15" s="18">
        <v>0</v>
      </c>
      <c r="G15" s="18">
        <v>0</v>
      </c>
      <c r="H15" s="18">
        <v>0</v>
      </c>
      <c r="I15" s="18">
        <v>0</v>
      </c>
      <c r="J15" s="18">
        <v>0</v>
      </c>
      <c r="K15" s="18">
        <v>0</v>
      </c>
      <c r="L15" s="18">
        <v>0</v>
      </c>
      <c r="M15" s="18">
        <v>0</v>
      </c>
      <c r="N15" s="21" t="s">
        <v>27</v>
      </c>
      <c r="O15" s="18">
        <v>0</v>
      </c>
      <c r="P15" s="18">
        <v>0</v>
      </c>
      <c r="Q15" s="18">
        <v>0</v>
      </c>
      <c r="R15" s="18">
        <v>0</v>
      </c>
      <c r="S15" s="18">
        <v>0</v>
      </c>
      <c r="T15" s="18">
        <v>0</v>
      </c>
      <c r="U15" s="20" t="s">
        <v>28</v>
      </c>
    </row>
    <row r="16" spans="1:21" ht="19.5" customHeight="1" x14ac:dyDescent="0.2">
      <c r="A16" s="19" t="s">
        <v>29</v>
      </c>
      <c r="B16" s="18">
        <v>835.54499999999996</v>
      </c>
      <c r="C16" s="18">
        <v>94223.637000000002</v>
      </c>
      <c r="D16" s="18">
        <v>95059.182000000001</v>
      </c>
      <c r="E16" s="18">
        <v>774.57500000000005</v>
      </c>
      <c r="F16" s="18">
        <v>93801.842000000004</v>
      </c>
      <c r="G16" s="18">
        <v>94576.417000000001</v>
      </c>
      <c r="H16" s="18">
        <v>605.31600000000003</v>
      </c>
      <c r="I16" s="18">
        <v>97390.846000000005</v>
      </c>
      <c r="J16" s="18">
        <v>97996.162000000011</v>
      </c>
      <c r="K16" s="18">
        <v>540.226</v>
      </c>
      <c r="L16" s="18">
        <v>94029.754000000001</v>
      </c>
      <c r="M16" s="18">
        <v>94569.98</v>
      </c>
      <c r="N16" s="19" t="s">
        <v>29</v>
      </c>
      <c r="O16" s="18">
        <v>426.83600000000001</v>
      </c>
      <c r="P16" s="18">
        <v>90984.476999999999</v>
      </c>
      <c r="Q16" s="18">
        <v>91411.312999999995</v>
      </c>
      <c r="R16" s="18">
        <v>379.63071600000001</v>
      </c>
      <c r="S16" s="18">
        <v>87346.736000000004</v>
      </c>
      <c r="T16" s="18">
        <v>87726.366716000004</v>
      </c>
      <c r="U16" s="20" t="s">
        <v>30</v>
      </c>
    </row>
    <row r="17" spans="1:21" ht="19.5" customHeight="1" x14ac:dyDescent="0.2">
      <c r="A17" s="19" t="s">
        <v>31</v>
      </c>
      <c r="B17" s="18">
        <v>0</v>
      </c>
      <c r="C17" s="18">
        <v>134233.106</v>
      </c>
      <c r="D17" s="18">
        <v>134233.106</v>
      </c>
      <c r="E17" s="18">
        <v>0</v>
      </c>
      <c r="F17" s="18">
        <v>136494.973</v>
      </c>
      <c r="G17" s="18">
        <v>136494.973</v>
      </c>
      <c r="H17" s="18">
        <v>0</v>
      </c>
      <c r="I17" s="18">
        <v>144360.27499999999</v>
      </c>
      <c r="J17" s="18">
        <v>144360.27499999999</v>
      </c>
      <c r="K17" s="18">
        <v>0</v>
      </c>
      <c r="L17" s="18">
        <v>142895.51800000001</v>
      </c>
      <c r="M17" s="18">
        <v>142895.51800000001</v>
      </c>
      <c r="N17" s="19" t="s">
        <v>31</v>
      </c>
      <c r="O17" s="18">
        <v>0</v>
      </c>
      <c r="P17" s="18">
        <v>157260.408</v>
      </c>
      <c r="Q17" s="18">
        <v>157260.408</v>
      </c>
      <c r="R17" s="18">
        <v>0</v>
      </c>
      <c r="S17" s="18">
        <v>145484.18700000001</v>
      </c>
      <c r="T17" s="18">
        <v>145484.18700000001</v>
      </c>
      <c r="U17" s="20" t="s">
        <v>32</v>
      </c>
    </row>
    <row r="18" spans="1:21" ht="19.5" customHeight="1" x14ac:dyDescent="0.2">
      <c r="A18" s="19" t="s">
        <v>33</v>
      </c>
      <c r="B18" s="18">
        <v>124860.18095517012</v>
      </c>
      <c r="C18" s="18">
        <v>71949.906000000003</v>
      </c>
      <c r="D18" s="18">
        <v>196810.08695517012</v>
      </c>
      <c r="E18" s="18">
        <v>124372.64727875238</v>
      </c>
      <c r="F18" s="18">
        <v>71889.911999999997</v>
      </c>
      <c r="G18" s="18">
        <v>196262.55927875236</v>
      </c>
      <c r="H18" s="18">
        <v>121181.84685288982</v>
      </c>
      <c r="I18" s="18">
        <v>70715.940999999992</v>
      </c>
      <c r="J18" s="18">
        <v>191897.7878528898</v>
      </c>
      <c r="K18" s="18">
        <v>120646.40429943742</v>
      </c>
      <c r="L18" s="18">
        <v>69267.809000000008</v>
      </c>
      <c r="M18" s="18">
        <v>189914.21329943743</v>
      </c>
      <c r="N18" s="19" t="s">
        <v>33</v>
      </c>
      <c r="O18" s="18">
        <v>123308.02531144905</v>
      </c>
      <c r="P18" s="18">
        <v>69075.039999999994</v>
      </c>
      <c r="Q18" s="18">
        <v>192383.06531144906</v>
      </c>
      <c r="R18" s="18">
        <v>127910.67864791368</v>
      </c>
      <c r="S18" s="18">
        <v>69014.131999999998</v>
      </c>
      <c r="T18" s="18">
        <v>196924.81064791366</v>
      </c>
      <c r="U18" s="20" t="s">
        <v>34</v>
      </c>
    </row>
    <row r="19" spans="1:21" ht="19.5" customHeight="1" x14ac:dyDescent="0.2">
      <c r="A19" s="21" t="s">
        <v>35</v>
      </c>
      <c r="B19" s="18">
        <v>11576.68487182241</v>
      </c>
      <c r="C19" s="18">
        <v>1585.268</v>
      </c>
      <c r="D19" s="18">
        <v>13161.95287182241</v>
      </c>
      <c r="E19" s="18">
        <v>11216.480242972213</v>
      </c>
      <c r="F19" s="18">
        <v>1551.6610000000001</v>
      </c>
      <c r="G19" s="18">
        <v>12768.141242972213</v>
      </c>
      <c r="H19" s="18">
        <v>10772.781329847987</v>
      </c>
      <c r="I19" s="18">
        <v>1672.5150000000001</v>
      </c>
      <c r="J19" s="18">
        <v>12445.296329847986</v>
      </c>
      <c r="K19" s="18">
        <v>10384.62369491846</v>
      </c>
      <c r="L19" s="18">
        <v>1598.356</v>
      </c>
      <c r="M19" s="18">
        <v>11982.97969491846</v>
      </c>
      <c r="N19" s="21" t="s">
        <v>35</v>
      </c>
      <c r="O19" s="18">
        <v>9434.126158483281</v>
      </c>
      <c r="P19" s="18">
        <v>1563.1980000000001</v>
      </c>
      <c r="Q19" s="18">
        <v>10997.324158483281</v>
      </c>
      <c r="R19" s="18">
        <v>9202.6278779451022</v>
      </c>
      <c r="S19" s="18">
        <v>1466.0119999999999</v>
      </c>
      <c r="T19" s="18">
        <v>10668.639877945103</v>
      </c>
      <c r="U19" s="20" t="s">
        <v>16</v>
      </c>
    </row>
    <row r="20" spans="1:21" ht="19.5" hidden="1" customHeight="1" x14ac:dyDescent="0.2">
      <c r="A20" s="21" t="s">
        <v>36</v>
      </c>
      <c r="B20" s="18">
        <v>193</v>
      </c>
      <c r="C20" s="18">
        <v>193</v>
      </c>
      <c r="D20" s="18">
        <v>386</v>
      </c>
      <c r="E20" s="18">
        <v>193</v>
      </c>
      <c r="F20" s="18">
        <v>193</v>
      </c>
      <c r="G20" s="18">
        <v>386</v>
      </c>
      <c r="H20" s="18">
        <v>193</v>
      </c>
      <c r="I20" s="18">
        <v>193</v>
      </c>
      <c r="J20" s="18">
        <v>386</v>
      </c>
      <c r="K20" s="18">
        <v>193</v>
      </c>
      <c r="L20" s="18">
        <v>193</v>
      </c>
      <c r="M20" s="18">
        <v>386</v>
      </c>
      <c r="N20" s="21" t="s">
        <v>36</v>
      </c>
      <c r="O20" s="18">
        <v>193</v>
      </c>
      <c r="P20" s="18">
        <v>193</v>
      </c>
      <c r="Q20" s="18">
        <v>386</v>
      </c>
      <c r="R20" s="18">
        <v>193</v>
      </c>
      <c r="S20" s="18">
        <v>193</v>
      </c>
      <c r="T20" s="18">
        <v>386</v>
      </c>
      <c r="U20" s="20" t="s">
        <v>18</v>
      </c>
    </row>
    <row r="21" spans="1:21" ht="19.5" hidden="1" customHeight="1" x14ac:dyDescent="0.2">
      <c r="A21" s="21" t="s">
        <v>37</v>
      </c>
      <c r="B21" s="18">
        <v>10763</v>
      </c>
      <c r="C21" s="18">
        <v>10763</v>
      </c>
      <c r="D21" s="18">
        <v>21526</v>
      </c>
      <c r="E21" s="18">
        <v>10763</v>
      </c>
      <c r="F21" s="18">
        <v>10763</v>
      </c>
      <c r="G21" s="18">
        <v>21526</v>
      </c>
      <c r="H21" s="18">
        <v>10763</v>
      </c>
      <c r="I21" s="18">
        <v>10763</v>
      </c>
      <c r="J21" s="18">
        <v>21526</v>
      </c>
      <c r="K21" s="18">
        <v>10763</v>
      </c>
      <c r="L21" s="18">
        <v>10763</v>
      </c>
      <c r="M21" s="18">
        <v>21526</v>
      </c>
      <c r="N21" s="21" t="s">
        <v>37</v>
      </c>
      <c r="O21" s="18">
        <v>10763</v>
      </c>
      <c r="P21" s="18">
        <v>10763</v>
      </c>
      <c r="Q21" s="18">
        <v>21526</v>
      </c>
      <c r="R21" s="18">
        <v>10763</v>
      </c>
      <c r="S21" s="18">
        <v>10763</v>
      </c>
      <c r="T21" s="18">
        <v>21526</v>
      </c>
      <c r="U21" s="20" t="s">
        <v>20</v>
      </c>
    </row>
    <row r="22" spans="1:21" ht="19.5" customHeight="1" x14ac:dyDescent="0.2">
      <c r="A22" s="21" t="s">
        <v>38</v>
      </c>
      <c r="B22" s="18">
        <v>52816.496083347702</v>
      </c>
      <c r="C22" s="18">
        <v>8711.1290000000008</v>
      </c>
      <c r="D22" s="18">
        <v>61527.625083347702</v>
      </c>
      <c r="E22" s="18">
        <v>52689.16703578017</v>
      </c>
      <c r="F22" s="18">
        <v>8630.607</v>
      </c>
      <c r="G22" s="18">
        <v>61319.774035780167</v>
      </c>
      <c r="H22" s="18">
        <v>49942.065523041834</v>
      </c>
      <c r="I22" s="18">
        <v>7187.1580000000004</v>
      </c>
      <c r="J22" s="18">
        <v>57129.223523041837</v>
      </c>
      <c r="K22" s="18">
        <v>49794.78060451895</v>
      </c>
      <c r="L22" s="18">
        <v>7202.3230000000003</v>
      </c>
      <c r="M22" s="18">
        <v>56997.103604518954</v>
      </c>
      <c r="N22" s="21" t="s">
        <v>38</v>
      </c>
      <c r="O22" s="18">
        <v>53406.899152965765</v>
      </c>
      <c r="P22" s="18">
        <v>7042.9</v>
      </c>
      <c r="Q22" s="18">
        <v>60449.799152965767</v>
      </c>
      <c r="R22" s="18">
        <v>58241.050769968577</v>
      </c>
      <c r="S22" s="18">
        <v>7074.3630000000003</v>
      </c>
      <c r="T22" s="18">
        <v>65315.413769968574</v>
      </c>
      <c r="U22" s="20" t="s">
        <v>24</v>
      </c>
    </row>
    <row r="23" spans="1:21" ht="19.5" hidden="1" customHeight="1" x14ac:dyDescent="0.2">
      <c r="A23" s="21" t="s">
        <v>36</v>
      </c>
      <c r="B23" s="18">
        <v>1510</v>
      </c>
      <c r="C23" s="18">
        <v>1510</v>
      </c>
      <c r="D23" s="18">
        <v>3020</v>
      </c>
      <c r="E23" s="18">
        <v>1510</v>
      </c>
      <c r="F23" s="18">
        <v>1510</v>
      </c>
      <c r="G23" s="18">
        <v>3020</v>
      </c>
      <c r="H23" s="18">
        <v>1510</v>
      </c>
      <c r="I23" s="18">
        <v>1510</v>
      </c>
      <c r="J23" s="18">
        <v>3020</v>
      </c>
      <c r="K23" s="18">
        <v>1510</v>
      </c>
      <c r="L23" s="18">
        <v>1510</v>
      </c>
      <c r="M23" s="18">
        <v>3020</v>
      </c>
      <c r="N23" s="21" t="s">
        <v>36</v>
      </c>
      <c r="O23" s="18">
        <v>1510</v>
      </c>
      <c r="P23" s="18">
        <v>1510</v>
      </c>
      <c r="Q23" s="18">
        <v>3020</v>
      </c>
      <c r="R23" s="18">
        <v>1510</v>
      </c>
      <c r="S23" s="18">
        <v>1510</v>
      </c>
      <c r="T23" s="18">
        <v>3020</v>
      </c>
      <c r="U23" s="20" t="s">
        <v>18</v>
      </c>
    </row>
    <row r="24" spans="1:21" ht="19.2" hidden="1" customHeight="1" x14ac:dyDescent="0.2">
      <c r="A24" s="21" t="s">
        <v>37</v>
      </c>
      <c r="B24" s="18">
        <v>48001</v>
      </c>
      <c r="C24" s="18">
        <v>48001</v>
      </c>
      <c r="D24" s="18">
        <v>96002</v>
      </c>
      <c r="E24" s="18">
        <v>48001</v>
      </c>
      <c r="F24" s="18">
        <v>48001</v>
      </c>
      <c r="G24" s="18">
        <v>96002</v>
      </c>
      <c r="H24" s="18">
        <v>48001</v>
      </c>
      <c r="I24" s="18">
        <v>48001</v>
      </c>
      <c r="J24" s="18">
        <v>96002</v>
      </c>
      <c r="K24" s="18">
        <v>48001</v>
      </c>
      <c r="L24" s="18">
        <v>48001</v>
      </c>
      <c r="M24" s="18">
        <v>96002</v>
      </c>
      <c r="N24" s="21" t="s">
        <v>37</v>
      </c>
      <c r="O24" s="18">
        <v>48001</v>
      </c>
      <c r="P24" s="18">
        <v>48001</v>
      </c>
      <c r="Q24" s="18">
        <v>96002</v>
      </c>
      <c r="R24" s="18">
        <v>48001</v>
      </c>
      <c r="S24" s="18">
        <v>48001</v>
      </c>
      <c r="T24" s="18">
        <v>96002</v>
      </c>
      <c r="U24" s="20" t="s">
        <v>20</v>
      </c>
    </row>
    <row r="25" spans="1:21" ht="19.5" customHeight="1" x14ac:dyDescent="0.2">
      <c r="A25" s="21" t="s">
        <v>39</v>
      </c>
      <c r="B25" s="18">
        <v>0</v>
      </c>
      <c r="C25" s="18">
        <v>1186.509</v>
      </c>
      <c r="D25" s="18">
        <v>1186.509</v>
      </c>
      <c r="E25" s="18">
        <v>0</v>
      </c>
      <c r="F25" s="18">
        <v>1240.644</v>
      </c>
      <c r="G25" s="18">
        <v>1240.644</v>
      </c>
      <c r="H25" s="18">
        <v>0</v>
      </c>
      <c r="I25" s="18">
        <v>1389.268</v>
      </c>
      <c r="J25" s="18">
        <v>1389.268</v>
      </c>
      <c r="K25" s="18">
        <v>0</v>
      </c>
      <c r="L25" s="18">
        <v>0.13</v>
      </c>
      <c r="M25" s="18">
        <v>0.13</v>
      </c>
      <c r="N25" s="21" t="s">
        <v>39</v>
      </c>
      <c r="O25" s="18">
        <v>0</v>
      </c>
      <c r="P25" s="18">
        <v>1.9419999999999999</v>
      </c>
      <c r="Q25" s="18">
        <v>1.9419999999999999</v>
      </c>
      <c r="R25" s="18">
        <v>0</v>
      </c>
      <c r="S25" s="18">
        <v>6.7569999999999997</v>
      </c>
      <c r="T25" s="18">
        <v>6.7569999999999997</v>
      </c>
      <c r="U25" s="20" t="s">
        <v>28</v>
      </c>
    </row>
    <row r="26" spans="1:21" ht="19.5" hidden="1" customHeight="1" x14ac:dyDescent="0.2">
      <c r="A26" s="21" t="s">
        <v>36</v>
      </c>
      <c r="B26" s="18">
        <v>0</v>
      </c>
      <c r="C26" s="18">
        <v>0</v>
      </c>
      <c r="D26" s="18">
        <v>0</v>
      </c>
      <c r="E26" s="18">
        <v>0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18">
        <v>0</v>
      </c>
      <c r="N26" s="21" t="s">
        <v>36</v>
      </c>
      <c r="O26" s="18">
        <v>0</v>
      </c>
      <c r="P26" s="18">
        <v>0</v>
      </c>
      <c r="Q26" s="18">
        <v>0</v>
      </c>
      <c r="R26" s="18">
        <v>0</v>
      </c>
      <c r="S26" s="18">
        <v>0</v>
      </c>
      <c r="T26" s="18">
        <v>0</v>
      </c>
      <c r="U26" s="20" t="s">
        <v>18</v>
      </c>
    </row>
    <row r="27" spans="1:21" ht="19.5" hidden="1" customHeight="1" x14ac:dyDescent="0.2">
      <c r="A27" s="21" t="s">
        <v>37</v>
      </c>
      <c r="B27" s="18">
        <v>0</v>
      </c>
      <c r="C27" s="18">
        <v>0</v>
      </c>
      <c r="D27" s="18">
        <v>0</v>
      </c>
      <c r="E27" s="18">
        <v>0</v>
      </c>
      <c r="F27" s="18">
        <v>0</v>
      </c>
      <c r="G27" s="18">
        <v>0</v>
      </c>
      <c r="H27" s="18">
        <v>0</v>
      </c>
      <c r="I27" s="18">
        <v>0</v>
      </c>
      <c r="J27" s="18">
        <v>0</v>
      </c>
      <c r="K27" s="18">
        <v>0</v>
      </c>
      <c r="L27" s="18">
        <v>0</v>
      </c>
      <c r="M27" s="18">
        <v>0</v>
      </c>
      <c r="N27" s="21" t="s">
        <v>37</v>
      </c>
      <c r="O27" s="18">
        <v>0</v>
      </c>
      <c r="P27" s="18">
        <v>0</v>
      </c>
      <c r="Q27" s="18">
        <v>0</v>
      </c>
      <c r="R27" s="18">
        <v>0</v>
      </c>
      <c r="S27" s="18">
        <v>0</v>
      </c>
      <c r="T27" s="18">
        <v>0</v>
      </c>
      <c r="U27" s="20" t="s">
        <v>20</v>
      </c>
    </row>
    <row r="28" spans="1:21" ht="19.5" customHeight="1" x14ac:dyDescent="0.2">
      <c r="A28" s="19" t="s">
        <v>40</v>
      </c>
      <c r="B28" s="18">
        <v>2884.8659361654932</v>
      </c>
      <c r="C28" s="18">
        <v>28345.628000000001</v>
      </c>
      <c r="D28" s="18">
        <v>31230.493936165494</v>
      </c>
      <c r="E28" s="18">
        <v>2915.1296275854315</v>
      </c>
      <c r="F28" s="18">
        <v>28711.245999999999</v>
      </c>
      <c r="G28" s="18">
        <v>31626.375627585432</v>
      </c>
      <c r="H28" s="18">
        <v>2990.3798873323062</v>
      </c>
      <c r="I28" s="18">
        <v>30572.054</v>
      </c>
      <c r="J28" s="18">
        <v>33562.433887332307</v>
      </c>
      <c r="K28" s="18">
        <v>3035.3664556592425</v>
      </c>
      <c r="L28" s="18">
        <v>30758.544000000002</v>
      </c>
      <c r="M28" s="18">
        <v>33793.910455659243</v>
      </c>
      <c r="N28" s="19" t="s">
        <v>40</v>
      </c>
      <c r="O28" s="18">
        <v>3266.8427981414734</v>
      </c>
      <c r="P28" s="18">
        <v>32259.458999999999</v>
      </c>
      <c r="Q28" s="18">
        <v>35526.301798141474</v>
      </c>
      <c r="R28" s="18">
        <v>3020.6435787522441</v>
      </c>
      <c r="S28" s="18">
        <v>31090.626</v>
      </c>
      <c r="T28" s="18">
        <v>34111.269578752246</v>
      </c>
      <c r="U28" s="20" t="s">
        <v>41</v>
      </c>
    </row>
    <row r="29" spans="1:21" ht="19.5" customHeight="1" x14ac:dyDescent="0.2">
      <c r="A29" s="19" t="s">
        <v>42</v>
      </c>
      <c r="B29" s="18">
        <v>4500.834497467652</v>
      </c>
      <c r="C29" s="18">
        <v>46832.447999999997</v>
      </c>
      <c r="D29" s="18">
        <v>51333.282497467648</v>
      </c>
      <c r="E29" s="18">
        <v>4585.2519319947096</v>
      </c>
      <c r="F29" s="18">
        <v>48104.692000000003</v>
      </c>
      <c r="G29" s="18">
        <v>52689.943931994712</v>
      </c>
      <c r="H29" s="18">
        <v>4451.8528563683767</v>
      </c>
      <c r="I29" s="18">
        <v>53490.824999999997</v>
      </c>
      <c r="J29" s="18">
        <v>57942.677856368377</v>
      </c>
      <c r="K29" s="18">
        <v>4509.91</v>
      </c>
      <c r="L29" s="18">
        <v>54351.608</v>
      </c>
      <c r="M29" s="18">
        <v>58861.517999999996</v>
      </c>
      <c r="N29" s="19" t="s">
        <v>42</v>
      </c>
      <c r="O29" s="18">
        <v>5081.0471090000001</v>
      </c>
      <c r="P29" s="18">
        <v>59858.962</v>
      </c>
      <c r="Q29" s="18">
        <v>64940.009108999999</v>
      </c>
      <c r="R29" s="18">
        <v>5167.1262849999994</v>
      </c>
      <c r="S29" s="18">
        <v>58867.339</v>
      </c>
      <c r="T29" s="18">
        <v>64034.465284999998</v>
      </c>
      <c r="U29" s="20" t="s">
        <v>43</v>
      </c>
    </row>
    <row r="30" spans="1:21" ht="19.5" customHeight="1" x14ac:dyDescent="0.2">
      <c r="A30" s="19" t="s">
        <v>44</v>
      </c>
      <c r="B30" s="18">
        <v>23446.61</v>
      </c>
      <c r="C30" s="18">
        <v>0</v>
      </c>
      <c r="D30" s="18">
        <v>23446.61</v>
      </c>
      <c r="E30" s="18">
        <v>18023</v>
      </c>
      <c r="F30" s="18">
        <v>0</v>
      </c>
      <c r="G30" s="18">
        <v>18023</v>
      </c>
      <c r="H30" s="18">
        <v>21057.706999999999</v>
      </c>
      <c r="I30" s="18">
        <v>0</v>
      </c>
      <c r="J30" s="18">
        <v>21057.706999999999</v>
      </c>
      <c r="K30" s="18">
        <v>20788.675999999999</v>
      </c>
      <c r="L30" s="18">
        <v>0</v>
      </c>
      <c r="M30" s="18">
        <v>20788.675999999999</v>
      </c>
      <c r="N30" s="19" t="s">
        <v>44</v>
      </c>
      <c r="O30" s="18">
        <v>19889.366000000002</v>
      </c>
      <c r="P30" s="18">
        <v>0</v>
      </c>
      <c r="Q30" s="18">
        <v>19889.366000000002</v>
      </c>
      <c r="R30" s="18">
        <v>19600.615000000002</v>
      </c>
      <c r="S30" s="18">
        <v>0</v>
      </c>
      <c r="T30" s="18">
        <v>19600.615000000002</v>
      </c>
      <c r="U30" s="20" t="s">
        <v>45</v>
      </c>
    </row>
    <row r="31" spans="1:21" ht="19.5" customHeight="1" x14ac:dyDescent="0.2">
      <c r="A31" s="19" t="s">
        <v>46</v>
      </c>
      <c r="B31" s="18">
        <v>478.02912757824669</v>
      </c>
      <c r="C31" s="18">
        <v>71.224999999999994</v>
      </c>
      <c r="D31" s="18">
        <v>549.25412757824665</v>
      </c>
      <c r="E31" s="18">
        <v>450.59754863773736</v>
      </c>
      <c r="F31" s="18">
        <v>60.365000000000002</v>
      </c>
      <c r="G31" s="18">
        <v>510.96254863773737</v>
      </c>
      <c r="H31" s="18">
        <v>446.93370227305525</v>
      </c>
      <c r="I31" s="18">
        <v>80.959999999999994</v>
      </c>
      <c r="J31" s="18">
        <v>527.89370227305528</v>
      </c>
      <c r="K31" s="18">
        <v>433.40006928757361</v>
      </c>
      <c r="L31" s="18">
        <v>92.432000000000002</v>
      </c>
      <c r="M31" s="18">
        <v>525.83206928757363</v>
      </c>
      <c r="N31" s="19" t="s">
        <v>46</v>
      </c>
      <c r="O31" s="18">
        <v>439.91398522364358</v>
      </c>
      <c r="P31" s="18">
        <v>77.031000000000006</v>
      </c>
      <c r="Q31" s="18">
        <v>516.94498522364358</v>
      </c>
      <c r="R31" s="18">
        <v>470.38345248557033</v>
      </c>
      <c r="S31" s="18">
        <v>75.613</v>
      </c>
      <c r="T31" s="18">
        <v>545.99645248557033</v>
      </c>
      <c r="U31" s="20" t="s">
        <v>47</v>
      </c>
    </row>
    <row r="32" spans="1:21" ht="19.5" customHeight="1" x14ac:dyDescent="0.2">
      <c r="A32" s="19" t="s">
        <v>48</v>
      </c>
      <c r="B32" s="18">
        <v>449.19299999999998</v>
      </c>
      <c r="C32" s="18">
        <v>83372.312000000005</v>
      </c>
      <c r="D32" s="18">
        <v>83821.505000000005</v>
      </c>
      <c r="E32" s="18">
        <v>460.08499999999998</v>
      </c>
      <c r="F32" s="18">
        <v>87910.474000000002</v>
      </c>
      <c r="G32" s="18">
        <v>88370.559000000008</v>
      </c>
      <c r="H32" s="18">
        <v>444.65600000000001</v>
      </c>
      <c r="I32" s="18">
        <v>95601.797000000006</v>
      </c>
      <c r="J32" s="18">
        <v>96046.453000000009</v>
      </c>
      <c r="K32" s="18">
        <v>396.09500000000003</v>
      </c>
      <c r="L32" s="18">
        <v>96832.225000000006</v>
      </c>
      <c r="M32" s="18">
        <v>97228.32</v>
      </c>
      <c r="N32" s="19" t="s">
        <v>48</v>
      </c>
      <c r="O32" s="18">
        <v>310.20999999999998</v>
      </c>
      <c r="P32" s="18">
        <v>101313.322</v>
      </c>
      <c r="Q32" s="18">
        <v>101623.53200000001</v>
      </c>
      <c r="R32" s="18">
        <v>302.03300000000002</v>
      </c>
      <c r="S32" s="18">
        <v>103852.37</v>
      </c>
      <c r="T32" s="18">
        <v>104154.40299999999</v>
      </c>
      <c r="U32" s="20" t="s">
        <v>49</v>
      </c>
    </row>
    <row r="33" spans="1:21" ht="19.5" customHeight="1" x14ac:dyDescent="0.2">
      <c r="A33" s="17" t="s">
        <v>50</v>
      </c>
      <c r="B33" s="18">
        <v>33397.955808636762</v>
      </c>
      <c r="C33" s="18">
        <v>18269.504987938049</v>
      </c>
      <c r="D33" s="18">
        <v>51667.460796574815</v>
      </c>
      <c r="E33" s="18">
        <v>31275.820555460188</v>
      </c>
      <c r="F33" s="18">
        <v>18662.371566776146</v>
      </c>
      <c r="G33" s="18">
        <v>49938.192122236331</v>
      </c>
      <c r="H33" s="18">
        <v>27609.612430951573</v>
      </c>
      <c r="I33" s="18">
        <v>21189.2813642771</v>
      </c>
      <c r="J33" s="18">
        <v>48798.893795228672</v>
      </c>
      <c r="K33" s="18">
        <v>28309.731126973995</v>
      </c>
      <c r="L33" s="18">
        <v>21380.770609741361</v>
      </c>
      <c r="M33" s="18">
        <v>49690.501736715356</v>
      </c>
      <c r="N33" s="17" t="s">
        <v>50</v>
      </c>
      <c r="O33" s="18">
        <v>28756.241867691686</v>
      </c>
      <c r="P33" s="18">
        <v>21614.82387706263</v>
      </c>
      <c r="Q33" s="18">
        <v>50371.06574475432</v>
      </c>
      <c r="R33" s="18">
        <v>25895.69886478252</v>
      </c>
      <c r="S33" s="18">
        <v>22496.708306386521</v>
      </c>
      <c r="T33" s="18">
        <v>48392.407171169041</v>
      </c>
      <c r="U33" s="20" t="s">
        <v>51</v>
      </c>
    </row>
    <row r="34" spans="1:21" ht="19.5" customHeight="1" x14ac:dyDescent="0.2">
      <c r="A34" s="22" t="s">
        <v>52</v>
      </c>
      <c r="B34" s="18">
        <v>89584.271405608102</v>
      </c>
      <c r="C34" s="18">
        <v>0</v>
      </c>
      <c r="D34" s="18">
        <v>89584.271405608102</v>
      </c>
      <c r="E34" s="18">
        <v>97591.183509003851</v>
      </c>
      <c r="F34" s="18">
        <v>0</v>
      </c>
      <c r="G34" s="18">
        <v>97591.183509003851</v>
      </c>
      <c r="H34" s="18">
        <v>99509.357229363886</v>
      </c>
      <c r="I34" s="18">
        <v>0</v>
      </c>
      <c r="J34" s="18">
        <v>99509.357229363886</v>
      </c>
      <c r="K34" s="18">
        <v>115800.69941691209</v>
      </c>
      <c r="L34" s="18">
        <v>0</v>
      </c>
      <c r="M34" s="18">
        <v>115800.69941691209</v>
      </c>
      <c r="N34" s="22" t="s">
        <v>52</v>
      </c>
      <c r="O34" s="18">
        <v>122948.3553248285</v>
      </c>
      <c r="P34" s="18">
        <v>0</v>
      </c>
      <c r="Q34" s="18">
        <v>122948.3553248285</v>
      </c>
      <c r="R34" s="18">
        <v>128833.53185368197</v>
      </c>
      <c r="S34" s="18">
        <v>0</v>
      </c>
      <c r="T34" s="18">
        <v>128833.53185368197</v>
      </c>
      <c r="U34" s="20" t="s">
        <v>53</v>
      </c>
    </row>
    <row r="35" spans="1:21" ht="19.5" customHeight="1" x14ac:dyDescent="0.2">
      <c r="A35" s="23" t="s">
        <v>54</v>
      </c>
      <c r="B35" s="24">
        <v>658514.51844425639</v>
      </c>
      <c r="C35" s="24">
        <v>479881.84498793801</v>
      </c>
      <c r="D35" s="24">
        <v>1138396.3634321943</v>
      </c>
      <c r="E35" s="24">
        <v>665132.69713459269</v>
      </c>
      <c r="F35" s="24">
        <v>488132.06556677609</v>
      </c>
      <c r="G35" s="24">
        <v>1153264.7627013689</v>
      </c>
      <c r="H35" s="24">
        <v>679145.7814973162</v>
      </c>
      <c r="I35" s="24">
        <v>516171.88136427716</v>
      </c>
      <c r="J35" s="24">
        <v>1195317.6628615933</v>
      </c>
      <c r="K35" s="24">
        <v>702220.24337719567</v>
      </c>
      <c r="L35" s="24">
        <v>512438.59860974131</v>
      </c>
      <c r="M35" s="24">
        <v>1214658.841986937</v>
      </c>
      <c r="N35" s="23" t="s">
        <v>54</v>
      </c>
      <c r="O35" s="24">
        <v>728466.96309133829</v>
      </c>
      <c r="P35" s="24">
        <v>535434.51187706261</v>
      </c>
      <c r="Q35" s="24">
        <v>1263901.4749684008</v>
      </c>
      <c r="R35" s="24">
        <v>741708.46934318135</v>
      </c>
      <c r="S35" s="24">
        <v>520994.5873063865</v>
      </c>
      <c r="T35" s="24">
        <v>1262703.0566495678</v>
      </c>
      <c r="U35" s="25"/>
    </row>
    <row r="36" spans="1:21" ht="21.9" customHeight="1" x14ac:dyDescent="0.2">
      <c r="A36" s="26"/>
      <c r="B36" s="26"/>
      <c r="C36" s="26"/>
      <c r="D36" s="26"/>
      <c r="E36" s="26"/>
      <c r="F36" s="26"/>
      <c r="G36" s="26"/>
    </row>
    <row r="37" spans="1:21" ht="21.9" customHeight="1" x14ac:dyDescent="0.2">
      <c r="A37" s="1"/>
      <c r="Q37" s="3"/>
    </row>
    <row r="38" spans="1:21" ht="22.65" customHeight="1" x14ac:dyDescent="0.2">
      <c r="A38" s="4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Q38" s="5"/>
      <c r="U38" s="5"/>
    </row>
    <row r="39" spans="1:21" ht="19.5" customHeight="1" x14ac:dyDescent="0.2">
      <c r="A39" s="7"/>
      <c r="B39" s="8"/>
      <c r="C39" s="9" t="s">
        <v>55</v>
      </c>
      <c r="D39" s="10"/>
      <c r="E39" s="8"/>
      <c r="F39" s="9" t="s">
        <v>56</v>
      </c>
      <c r="G39" s="10"/>
      <c r="H39" s="8"/>
      <c r="I39" s="9" t="s">
        <v>57</v>
      </c>
      <c r="J39" s="10"/>
      <c r="K39" s="8"/>
      <c r="L39" s="9" t="s">
        <v>58</v>
      </c>
      <c r="M39" s="10"/>
      <c r="N39" s="7"/>
      <c r="O39" s="8"/>
      <c r="P39" s="9" t="s">
        <v>59</v>
      </c>
      <c r="Q39" s="10"/>
    </row>
    <row r="40" spans="1:21" ht="57.6" customHeight="1" x14ac:dyDescent="0.2">
      <c r="A40" s="12"/>
      <c r="B40" s="27" t="s">
        <v>8</v>
      </c>
      <c r="C40" s="13" t="s">
        <v>9</v>
      </c>
      <c r="D40" s="14" t="s">
        <v>10</v>
      </c>
      <c r="E40" s="13" t="s">
        <v>8</v>
      </c>
      <c r="F40" s="13" t="s">
        <v>9</v>
      </c>
      <c r="G40" s="14" t="s">
        <v>10</v>
      </c>
      <c r="H40" s="15" t="s">
        <v>8</v>
      </c>
      <c r="I40" s="13" t="s">
        <v>9</v>
      </c>
      <c r="J40" s="14" t="s">
        <v>10</v>
      </c>
      <c r="K40" s="27" t="s">
        <v>8</v>
      </c>
      <c r="L40" s="13" t="s">
        <v>9</v>
      </c>
      <c r="M40" s="14" t="s">
        <v>10</v>
      </c>
      <c r="N40" s="12"/>
      <c r="O40" s="13" t="s">
        <v>8</v>
      </c>
      <c r="P40" s="13" t="s">
        <v>9</v>
      </c>
      <c r="Q40" s="14" t="s">
        <v>10</v>
      </c>
    </row>
    <row r="41" spans="1:21" ht="19.5" customHeight="1" x14ac:dyDescent="0.2">
      <c r="A41" s="17" t="s">
        <v>11</v>
      </c>
      <c r="B41" s="18">
        <v>544676.48443943122</v>
      </c>
      <c r="C41" s="18">
        <v>478644.02899999992</v>
      </c>
      <c r="D41" s="18">
        <v>1023320.5134394311</v>
      </c>
      <c r="E41" s="18">
        <v>544130.68650209287</v>
      </c>
      <c r="F41" s="18">
        <v>486614.02599999995</v>
      </c>
      <c r="G41" s="18">
        <v>1030744.7125020928</v>
      </c>
      <c r="H41" s="18">
        <v>565955.96803210187</v>
      </c>
      <c r="I41" s="18">
        <v>497011.39799999999</v>
      </c>
      <c r="J41" s="18">
        <v>1062967.3660321019</v>
      </c>
      <c r="K41" s="18">
        <v>573275.49929564237</v>
      </c>
      <c r="L41" s="18">
        <v>498101.49099999998</v>
      </c>
      <c r="M41" s="18">
        <v>1071376.9902956423</v>
      </c>
      <c r="N41" s="17" t="s">
        <v>11</v>
      </c>
      <c r="O41" s="18">
        <v>590842.66673540906</v>
      </c>
      <c r="P41" s="18">
        <v>510468.7248449999</v>
      </c>
      <c r="Q41" s="18">
        <v>1101311.3915804089</v>
      </c>
    </row>
    <row r="42" spans="1:21" ht="19.5" customHeight="1" x14ac:dyDescent="0.2">
      <c r="A42" s="19" t="s">
        <v>13</v>
      </c>
      <c r="B42" s="18">
        <v>390780.20037160261</v>
      </c>
      <c r="C42" s="18">
        <v>2681.3409999999999</v>
      </c>
      <c r="D42" s="18">
        <v>393461.54137160262</v>
      </c>
      <c r="E42" s="18">
        <v>392878.9713231714</v>
      </c>
      <c r="F42" s="18">
        <v>2689.8420000000001</v>
      </c>
      <c r="G42" s="18">
        <v>395568.8133231714</v>
      </c>
      <c r="H42" s="18">
        <v>414055.46161986596</v>
      </c>
      <c r="I42" s="18">
        <v>2949.0970000000002</v>
      </c>
      <c r="J42" s="18">
        <v>417004.55861986597</v>
      </c>
      <c r="K42" s="18">
        <v>420885.6448843173</v>
      </c>
      <c r="L42" s="18">
        <v>2811.66</v>
      </c>
      <c r="M42" s="18">
        <v>423697.30488431727</v>
      </c>
      <c r="N42" s="19" t="s">
        <v>13</v>
      </c>
      <c r="O42" s="18">
        <v>432008.93576047645</v>
      </c>
      <c r="P42" s="18">
        <v>2952.6030000000001</v>
      </c>
      <c r="Q42" s="18">
        <v>434961.53876047645</v>
      </c>
    </row>
    <row r="43" spans="1:21" ht="19.5" customHeight="1" x14ac:dyDescent="0.2">
      <c r="A43" s="21" t="s">
        <v>15</v>
      </c>
      <c r="B43" s="18">
        <v>374922.04370260262</v>
      </c>
      <c r="C43" s="18">
        <v>0</v>
      </c>
      <c r="D43" s="18">
        <v>374922.04370260262</v>
      </c>
      <c r="E43" s="18">
        <v>377520.30045317137</v>
      </c>
      <c r="F43" s="18">
        <v>0</v>
      </c>
      <c r="G43" s="18">
        <v>377520.30045317137</v>
      </c>
      <c r="H43" s="18">
        <v>400031.24350986595</v>
      </c>
      <c r="I43" s="18">
        <v>0</v>
      </c>
      <c r="J43" s="18">
        <v>400031.24350986595</v>
      </c>
      <c r="K43" s="18">
        <v>406686.3032363173</v>
      </c>
      <c r="L43" s="18">
        <v>0</v>
      </c>
      <c r="M43" s="18">
        <v>406686.3032363173</v>
      </c>
      <c r="N43" s="21" t="s">
        <v>15</v>
      </c>
      <c r="O43" s="18">
        <v>416968.47269047645</v>
      </c>
      <c r="P43" s="18">
        <v>0</v>
      </c>
      <c r="Q43" s="18">
        <v>416968.47269047645</v>
      </c>
    </row>
    <row r="44" spans="1:21" ht="19.5" customHeight="1" x14ac:dyDescent="0.2">
      <c r="A44" s="21" t="s">
        <v>17</v>
      </c>
      <c r="B44" s="18">
        <v>0</v>
      </c>
      <c r="C44" s="18">
        <v>0</v>
      </c>
      <c r="D44" s="18">
        <v>0</v>
      </c>
      <c r="E44" s="18">
        <v>0</v>
      </c>
      <c r="F44" s="18">
        <v>0</v>
      </c>
      <c r="G44" s="18">
        <v>0</v>
      </c>
      <c r="H44" s="18">
        <v>0</v>
      </c>
      <c r="I44" s="18">
        <v>0</v>
      </c>
      <c r="J44" s="18">
        <v>0</v>
      </c>
      <c r="K44" s="18">
        <v>0</v>
      </c>
      <c r="L44" s="18">
        <v>0</v>
      </c>
      <c r="M44" s="18">
        <v>0</v>
      </c>
      <c r="N44" s="21" t="s">
        <v>17</v>
      </c>
      <c r="O44" s="18">
        <v>0</v>
      </c>
      <c r="P44" s="18">
        <v>0</v>
      </c>
      <c r="Q44" s="18">
        <v>0</v>
      </c>
    </row>
    <row r="45" spans="1:21" ht="19.5" customHeight="1" x14ac:dyDescent="0.2">
      <c r="A45" s="21" t="s">
        <v>19</v>
      </c>
      <c r="B45" s="18">
        <v>168912.84843086873</v>
      </c>
      <c r="C45" s="18">
        <v>0</v>
      </c>
      <c r="D45" s="18">
        <v>168912.84843086873</v>
      </c>
      <c r="E45" s="18">
        <v>166501.40376141146</v>
      </c>
      <c r="F45" s="18">
        <v>0</v>
      </c>
      <c r="G45" s="18">
        <v>166501.40376141146</v>
      </c>
      <c r="H45" s="18">
        <v>169471.57261391511</v>
      </c>
      <c r="I45" s="18">
        <v>0</v>
      </c>
      <c r="J45" s="18">
        <v>169471.57261391511</v>
      </c>
      <c r="K45" s="18">
        <v>172546.34206551648</v>
      </c>
      <c r="L45" s="18">
        <v>0</v>
      </c>
      <c r="M45" s="18">
        <v>172546.34206551648</v>
      </c>
      <c r="N45" s="21" t="s">
        <v>19</v>
      </c>
      <c r="O45" s="18">
        <v>173209.28663416687</v>
      </c>
      <c r="P45" s="18">
        <v>0</v>
      </c>
      <c r="Q45" s="18">
        <v>173209.28663416687</v>
      </c>
    </row>
    <row r="46" spans="1:21" ht="19.5" customHeight="1" x14ac:dyDescent="0.2">
      <c r="A46" s="21" t="s">
        <v>21</v>
      </c>
      <c r="B46" s="18">
        <v>206009.19527173392</v>
      </c>
      <c r="C46" s="18">
        <v>0</v>
      </c>
      <c r="D46" s="18">
        <v>206009.19527173392</v>
      </c>
      <c r="E46" s="18">
        <v>211018.89669175993</v>
      </c>
      <c r="F46" s="18">
        <v>0</v>
      </c>
      <c r="G46" s="18">
        <v>211018.89669175993</v>
      </c>
      <c r="H46" s="18">
        <v>230559.67089595081</v>
      </c>
      <c r="I46" s="18">
        <v>0</v>
      </c>
      <c r="J46" s="18">
        <v>230559.67089595081</v>
      </c>
      <c r="K46" s="18">
        <v>234139.96117080082</v>
      </c>
      <c r="L46" s="18">
        <v>0</v>
      </c>
      <c r="M46" s="18">
        <v>234139.96117080082</v>
      </c>
      <c r="N46" s="21" t="s">
        <v>21</v>
      </c>
      <c r="O46" s="18">
        <v>243759.18605630955</v>
      </c>
      <c r="P46" s="18">
        <v>0</v>
      </c>
      <c r="Q46" s="18">
        <v>243759.18605630955</v>
      </c>
    </row>
    <row r="47" spans="1:21" ht="19.5" customHeight="1" x14ac:dyDescent="0.2">
      <c r="A47" s="21" t="s">
        <v>23</v>
      </c>
      <c r="B47" s="18">
        <v>15858.156669</v>
      </c>
      <c r="C47" s="18">
        <v>2681.3409999999999</v>
      </c>
      <c r="D47" s="18">
        <v>18539.497669</v>
      </c>
      <c r="E47" s="18">
        <v>15358.670870000002</v>
      </c>
      <c r="F47" s="18">
        <v>2689.8420000000001</v>
      </c>
      <c r="G47" s="18">
        <v>18048.512870000002</v>
      </c>
      <c r="H47" s="18">
        <v>14024.21811</v>
      </c>
      <c r="I47" s="18">
        <v>2949.0970000000002</v>
      </c>
      <c r="J47" s="18">
        <v>16973.31511</v>
      </c>
      <c r="K47" s="18">
        <v>14199.341647999998</v>
      </c>
      <c r="L47" s="18">
        <v>2811.66</v>
      </c>
      <c r="M47" s="18">
        <v>17011.001647999998</v>
      </c>
      <c r="N47" s="21" t="s">
        <v>23</v>
      </c>
      <c r="O47" s="18">
        <v>15040.46307</v>
      </c>
      <c r="P47" s="18">
        <v>2952.6030000000001</v>
      </c>
      <c r="Q47" s="18">
        <v>17993.066070000001</v>
      </c>
    </row>
    <row r="48" spans="1:21" ht="19.5" customHeight="1" x14ac:dyDescent="0.2">
      <c r="A48" s="21" t="s">
        <v>25</v>
      </c>
      <c r="B48" s="18">
        <v>9726.3709999999992</v>
      </c>
      <c r="C48" s="18">
        <v>2681.3409999999999</v>
      </c>
      <c r="D48" s="18">
        <v>12407.712</v>
      </c>
      <c r="E48" s="18">
        <v>9226.6910000000025</v>
      </c>
      <c r="F48" s="18">
        <v>2689.8420000000001</v>
      </c>
      <c r="G48" s="18">
        <v>11916.533000000003</v>
      </c>
      <c r="H48" s="18">
        <v>8175.9429999999993</v>
      </c>
      <c r="I48" s="18">
        <v>2949.0970000000002</v>
      </c>
      <c r="J48" s="18">
        <v>11125.039999999999</v>
      </c>
      <c r="K48" s="18">
        <v>8282.8149999999987</v>
      </c>
      <c r="L48" s="18">
        <v>2811.66</v>
      </c>
      <c r="M48" s="18">
        <v>11094.474999999999</v>
      </c>
      <c r="N48" s="21" t="s">
        <v>25</v>
      </c>
      <c r="O48" s="18">
        <v>9342.9249999999993</v>
      </c>
      <c r="P48" s="18">
        <v>2952.6030000000001</v>
      </c>
      <c r="Q48" s="18">
        <v>12295.527999999998</v>
      </c>
    </row>
    <row r="49" spans="1:17" ht="19.5" customHeight="1" x14ac:dyDescent="0.2">
      <c r="A49" s="21" t="s">
        <v>26</v>
      </c>
      <c r="B49" s="18">
        <v>6131.7856689999999</v>
      </c>
      <c r="C49" s="18">
        <v>0</v>
      </c>
      <c r="D49" s="18">
        <v>6131.7856689999999</v>
      </c>
      <c r="E49" s="18">
        <v>6131.9798700000001</v>
      </c>
      <c r="F49" s="18">
        <v>0</v>
      </c>
      <c r="G49" s="18">
        <v>6131.9798700000001</v>
      </c>
      <c r="H49" s="18">
        <v>5848.2751100000005</v>
      </c>
      <c r="I49" s="18">
        <v>0</v>
      </c>
      <c r="J49" s="18">
        <v>5848.2751100000005</v>
      </c>
      <c r="K49" s="18">
        <v>5916.526648</v>
      </c>
      <c r="L49" s="18">
        <v>0</v>
      </c>
      <c r="M49" s="18">
        <v>5916.526648</v>
      </c>
      <c r="N49" s="21" t="s">
        <v>26</v>
      </c>
      <c r="O49" s="18">
        <v>5697.5380700000005</v>
      </c>
      <c r="P49" s="18">
        <v>0</v>
      </c>
      <c r="Q49" s="18">
        <v>5697.5380700000005</v>
      </c>
    </row>
    <row r="50" spans="1:17" ht="19.5" customHeight="1" x14ac:dyDescent="0.2">
      <c r="A50" s="21" t="s">
        <v>27</v>
      </c>
      <c r="B50" s="18">
        <v>0</v>
      </c>
      <c r="C50" s="18">
        <v>0</v>
      </c>
      <c r="D50" s="18">
        <v>0</v>
      </c>
      <c r="E50" s="18">
        <v>0</v>
      </c>
      <c r="F50" s="18">
        <v>0</v>
      </c>
      <c r="G50" s="18">
        <v>0</v>
      </c>
      <c r="H50" s="18">
        <v>0</v>
      </c>
      <c r="I50" s="18">
        <v>0</v>
      </c>
      <c r="J50" s="18">
        <v>0</v>
      </c>
      <c r="K50" s="18">
        <v>0</v>
      </c>
      <c r="L50" s="18">
        <v>0</v>
      </c>
      <c r="M50" s="18">
        <v>0</v>
      </c>
      <c r="N50" s="21" t="s">
        <v>27</v>
      </c>
      <c r="O50" s="18">
        <v>0</v>
      </c>
      <c r="P50" s="18">
        <v>0</v>
      </c>
      <c r="Q50" s="18">
        <v>0</v>
      </c>
    </row>
    <row r="51" spans="1:17" ht="19.5" customHeight="1" x14ac:dyDescent="0.2">
      <c r="A51" s="19" t="s">
        <v>29</v>
      </c>
      <c r="B51" s="18">
        <v>712.50400000000002</v>
      </c>
      <c r="C51" s="18">
        <v>94725.107999999993</v>
      </c>
      <c r="D51" s="18">
        <v>95437.611999999994</v>
      </c>
      <c r="E51" s="18">
        <v>662.70799999999997</v>
      </c>
      <c r="F51" s="18">
        <v>95612.410999999993</v>
      </c>
      <c r="G51" s="18">
        <v>96275.118999999992</v>
      </c>
      <c r="H51" s="18">
        <v>478.15300000000002</v>
      </c>
      <c r="I51" s="18">
        <v>91418.497000000003</v>
      </c>
      <c r="J51" s="18">
        <v>91896.650000000009</v>
      </c>
      <c r="K51" s="18">
        <v>431.19</v>
      </c>
      <c r="L51" s="18">
        <v>90583.467999999993</v>
      </c>
      <c r="M51" s="18">
        <v>91014.657999999996</v>
      </c>
      <c r="N51" s="19" t="s">
        <v>29</v>
      </c>
      <c r="O51" s="18">
        <v>364.495</v>
      </c>
      <c r="P51" s="18">
        <v>89719.975000000006</v>
      </c>
      <c r="Q51" s="18">
        <v>90084.47</v>
      </c>
    </row>
    <row r="52" spans="1:17" ht="19.5" customHeight="1" x14ac:dyDescent="0.2">
      <c r="A52" s="19" t="s">
        <v>31</v>
      </c>
      <c r="B52" s="18">
        <v>0</v>
      </c>
      <c r="C52" s="18">
        <v>139931.40599999999</v>
      </c>
      <c r="D52" s="18">
        <v>139931.40599999999</v>
      </c>
      <c r="E52" s="18">
        <v>0</v>
      </c>
      <c r="F52" s="18">
        <v>142107.23000000001</v>
      </c>
      <c r="G52" s="18">
        <v>142107.23000000001</v>
      </c>
      <c r="H52" s="18">
        <v>0</v>
      </c>
      <c r="I52" s="18">
        <v>146207.489</v>
      </c>
      <c r="J52" s="18">
        <v>146207.489</v>
      </c>
      <c r="K52" s="18">
        <v>0</v>
      </c>
      <c r="L52" s="18">
        <v>146958.503</v>
      </c>
      <c r="M52" s="18">
        <v>146958.503</v>
      </c>
      <c r="N52" s="19" t="s">
        <v>31</v>
      </c>
      <c r="O52" s="18">
        <v>0</v>
      </c>
      <c r="P52" s="18">
        <v>148314.174</v>
      </c>
      <c r="Q52" s="18">
        <v>148314.174</v>
      </c>
    </row>
    <row r="53" spans="1:17" ht="19.5" customHeight="1" x14ac:dyDescent="0.2">
      <c r="A53" s="19" t="s">
        <v>33</v>
      </c>
      <c r="B53" s="18">
        <v>123264.86698780117</v>
      </c>
      <c r="C53" s="18">
        <v>71835.964999999997</v>
      </c>
      <c r="D53" s="18">
        <v>195100.83198780118</v>
      </c>
      <c r="E53" s="18">
        <v>120933.9130190968</v>
      </c>
      <c r="F53" s="18">
        <v>71942.377000000008</v>
      </c>
      <c r="G53" s="18">
        <v>192876.29001909681</v>
      </c>
      <c r="H53" s="18">
        <v>122066.10468178004</v>
      </c>
      <c r="I53" s="18">
        <v>69344.002999999997</v>
      </c>
      <c r="J53" s="18">
        <v>191410.10768178003</v>
      </c>
      <c r="K53" s="18">
        <v>122923.85888383121</v>
      </c>
      <c r="L53" s="18">
        <v>69257.936999999991</v>
      </c>
      <c r="M53" s="18">
        <v>192181.79588383122</v>
      </c>
      <c r="N53" s="19" t="s">
        <v>33</v>
      </c>
      <c r="O53" s="18">
        <v>130113.78616119089</v>
      </c>
      <c r="P53" s="18">
        <v>69516.895999999993</v>
      </c>
      <c r="Q53" s="18">
        <v>199630.6821611909</v>
      </c>
    </row>
    <row r="54" spans="1:17" ht="19.5" customHeight="1" x14ac:dyDescent="0.2">
      <c r="A54" s="21" t="s">
        <v>35</v>
      </c>
      <c r="B54" s="18">
        <v>10899.249429425192</v>
      </c>
      <c r="C54" s="18">
        <v>1550.787</v>
      </c>
      <c r="D54" s="18">
        <v>12450.036429425192</v>
      </c>
      <c r="E54" s="18">
        <v>10956.264763374686</v>
      </c>
      <c r="F54" s="18">
        <v>1650.6959999999999</v>
      </c>
      <c r="G54" s="18">
        <v>12606.960763374685</v>
      </c>
      <c r="H54" s="18">
        <v>10074.690357817528</v>
      </c>
      <c r="I54" s="18">
        <v>1610.566</v>
      </c>
      <c r="J54" s="18">
        <v>11685.256357817529</v>
      </c>
      <c r="K54" s="18">
        <v>9712.374546231049</v>
      </c>
      <c r="L54" s="18">
        <v>1560.002</v>
      </c>
      <c r="M54" s="18">
        <v>11272.376546231049</v>
      </c>
      <c r="N54" s="21" t="s">
        <v>35</v>
      </c>
      <c r="O54" s="18">
        <v>8781.03557312253</v>
      </c>
      <c r="P54" s="18">
        <v>1533.779</v>
      </c>
      <c r="Q54" s="18">
        <v>10314.81457312253</v>
      </c>
    </row>
    <row r="55" spans="1:17" ht="19.5" hidden="1" customHeight="1" x14ac:dyDescent="0.2">
      <c r="A55" s="21" t="s">
        <v>36</v>
      </c>
      <c r="B55" s="18">
        <v>193</v>
      </c>
      <c r="C55" s="18">
        <v>193</v>
      </c>
      <c r="D55" s="18">
        <v>386</v>
      </c>
      <c r="E55" s="18">
        <v>193</v>
      </c>
      <c r="F55" s="18">
        <v>193</v>
      </c>
      <c r="G55" s="18">
        <v>386</v>
      </c>
      <c r="H55" s="18">
        <v>193</v>
      </c>
      <c r="I55" s="18">
        <v>193</v>
      </c>
      <c r="J55" s="18">
        <v>386</v>
      </c>
      <c r="K55" s="18">
        <v>193</v>
      </c>
      <c r="L55" s="18">
        <v>193</v>
      </c>
      <c r="M55" s="18">
        <v>386</v>
      </c>
      <c r="N55" s="21" t="s">
        <v>36</v>
      </c>
      <c r="O55" s="18">
        <v>193</v>
      </c>
      <c r="P55" s="18">
        <v>193</v>
      </c>
      <c r="Q55" s="18">
        <v>386</v>
      </c>
    </row>
    <row r="56" spans="1:17" ht="19.5" hidden="1" customHeight="1" x14ac:dyDescent="0.2">
      <c r="A56" s="21" t="s">
        <v>37</v>
      </c>
      <c r="B56" s="18">
        <v>10763</v>
      </c>
      <c r="C56" s="18">
        <v>10763</v>
      </c>
      <c r="D56" s="18">
        <v>21526</v>
      </c>
      <c r="E56" s="18">
        <v>10763</v>
      </c>
      <c r="F56" s="18">
        <v>10763</v>
      </c>
      <c r="G56" s="18">
        <v>21526</v>
      </c>
      <c r="H56" s="18">
        <v>10763</v>
      </c>
      <c r="I56" s="18">
        <v>10763</v>
      </c>
      <c r="J56" s="18">
        <v>21526</v>
      </c>
      <c r="K56" s="18">
        <v>10763</v>
      </c>
      <c r="L56" s="18">
        <v>10763</v>
      </c>
      <c r="M56" s="18">
        <v>21526</v>
      </c>
      <c r="N56" s="21" t="s">
        <v>37</v>
      </c>
      <c r="O56" s="18">
        <v>10763</v>
      </c>
      <c r="P56" s="18">
        <v>10763</v>
      </c>
      <c r="Q56" s="18">
        <v>21526</v>
      </c>
    </row>
    <row r="57" spans="1:17" ht="19.5" customHeight="1" x14ac:dyDescent="0.2">
      <c r="A57" s="21" t="s">
        <v>38</v>
      </c>
      <c r="B57" s="18">
        <v>51898.617558375983</v>
      </c>
      <c r="C57" s="18">
        <v>8513.1039999999994</v>
      </c>
      <c r="D57" s="18">
        <v>60411.721558375983</v>
      </c>
      <c r="E57" s="18">
        <v>49510.648255722117</v>
      </c>
      <c r="F57" s="18">
        <v>8519.68</v>
      </c>
      <c r="G57" s="18">
        <v>58030.328255722117</v>
      </c>
      <c r="H57" s="18">
        <v>51524.414323962519</v>
      </c>
      <c r="I57" s="18">
        <v>7263.0569999999998</v>
      </c>
      <c r="J57" s="18">
        <v>58787.47132396252</v>
      </c>
      <c r="K57" s="18">
        <v>52744.484337600166</v>
      </c>
      <c r="L57" s="18">
        <v>7229.433</v>
      </c>
      <c r="M57" s="18">
        <v>59973.917337600164</v>
      </c>
      <c r="N57" s="21" t="s">
        <v>38</v>
      </c>
      <c r="O57" s="18">
        <v>60865.750588068368</v>
      </c>
      <c r="P57" s="18">
        <v>7509.0349999999999</v>
      </c>
      <c r="Q57" s="18">
        <v>68374.785588068364</v>
      </c>
    </row>
    <row r="58" spans="1:17" ht="19.5" hidden="1" customHeight="1" x14ac:dyDescent="0.2">
      <c r="A58" s="21" t="s">
        <v>36</v>
      </c>
      <c r="B58" s="18">
        <v>1510</v>
      </c>
      <c r="C58" s="18">
        <v>1510</v>
      </c>
      <c r="D58" s="18">
        <v>3020</v>
      </c>
      <c r="E58" s="18">
        <v>1510</v>
      </c>
      <c r="F58" s="18">
        <v>1510</v>
      </c>
      <c r="G58" s="18">
        <v>3020</v>
      </c>
      <c r="H58" s="18">
        <v>1510</v>
      </c>
      <c r="I58" s="18">
        <v>1510</v>
      </c>
      <c r="J58" s="18">
        <v>3020</v>
      </c>
      <c r="K58" s="18">
        <v>1510</v>
      </c>
      <c r="L58" s="18">
        <v>1510</v>
      </c>
      <c r="M58" s="18">
        <v>3020</v>
      </c>
      <c r="N58" s="21" t="s">
        <v>36</v>
      </c>
      <c r="O58" s="18">
        <v>1510</v>
      </c>
      <c r="P58" s="18">
        <v>1510</v>
      </c>
      <c r="Q58" s="18">
        <v>3020</v>
      </c>
    </row>
    <row r="59" spans="1:17" ht="19.5" hidden="1" customHeight="1" x14ac:dyDescent="0.2">
      <c r="A59" s="21" t="s">
        <v>37</v>
      </c>
      <c r="B59" s="18">
        <v>48001</v>
      </c>
      <c r="C59" s="18">
        <v>48001</v>
      </c>
      <c r="D59" s="18">
        <v>96002</v>
      </c>
      <c r="E59" s="18">
        <v>48001</v>
      </c>
      <c r="F59" s="18">
        <v>48001</v>
      </c>
      <c r="G59" s="18">
        <v>96002</v>
      </c>
      <c r="H59" s="18">
        <v>48001</v>
      </c>
      <c r="I59" s="18">
        <v>48001</v>
      </c>
      <c r="J59" s="18">
        <v>96002</v>
      </c>
      <c r="K59" s="18">
        <v>48001</v>
      </c>
      <c r="L59" s="18">
        <v>48001</v>
      </c>
      <c r="M59" s="18">
        <v>96002</v>
      </c>
      <c r="N59" s="21" t="s">
        <v>37</v>
      </c>
      <c r="O59" s="18">
        <v>48001</v>
      </c>
      <c r="P59" s="18">
        <v>48001</v>
      </c>
      <c r="Q59" s="18">
        <v>96002</v>
      </c>
    </row>
    <row r="60" spans="1:17" ht="19.5" customHeight="1" x14ac:dyDescent="0.2">
      <c r="A60" s="21" t="s">
        <v>39</v>
      </c>
      <c r="B60" s="18">
        <v>0</v>
      </c>
      <c r="C60" s="18">
        <v>1305.0740000000001</v>
      </c>
      <c r="D60" s="18">
        <v>1305.0740000000001</v>
      </c>
      <c r="E60" s="18">
        <v>0</v>
      </c>
      <c r="F60" s="18">
        <v>1305.001</v>
      </c>
      <c r="G60" s="18">
        <v>1305.001</v>
      </c>
      <c r="H60" s="18">
        <v>0</v>
      </c>
      <c r="I60" s="18">
        <v>3.38</v>
      </c>
      <c r="J60" s="18">
        <v>3.38</v>
      </c>
      <c r="K60" s="18">
        <v>0</v>
      </c>
      <c r="L60" s="18">
        <v>1.502</v>
      </c>
      <c r="M60" s="18">
        <v>1.502</v>
      </c>
      <c r="N60" s="21" t="s">
        <v>39</v>
      </c>
      <c r="O60" s="18">
        <v>0</v>
      </c>
      <c r="P60" s="18">
        <v>7.0819999999999999</v>
      </c>
      <c r="Q60" s="18">
        <v>7.0819999999999999</v>
      </c>
    </row>
    <row r="61" spans="1:17" ht="19.5" hidden="1" customHeight="1" x14ac:dyDescent="0.2">
      <c r="A61" s="21" t="s">
        <v>36</v>
      </c>
      <c r="B61" s="18">
        <v>0</v>
      </c>
      <c r="C61" s="18">
        <v>0</v>
      </c>
      <c r="D61" s="18">
        <v>0</v>
      </c>
      <c r="E61" s="18">
        <v>0</v>
      </c>
      <c r="F61" s="18">
        <v>0</v>
      </c>
      <c r="G61" s="18">
        <v>0</v>
      </c>
      <c r="H61" s="18">
        <v>0</v>
      </c>
      <c r="I61" s="18">
        <v>0</v>
      </c>
      <c r="J61" s="18">
        <v>0</v>
      </c>
      <c r="K61" s="18">
        <v>0</v>
      </c>
      <c r="L61" s="18">
        <v>0</v>
      </c>
      <c r="M61" s="18">
        <v>0</v>
      </c>
      <c r="N61" s="21" t="s">
        <v>36</v>
      </c>
      <c r="O61" s="18">
        <v>0</v>
      </c>
      <c r="P61" s="18">
        <v>0</v>
      </c>
      <c r="Q61" s="18">
        <v>0</v>
      </c>
    </row>
    <row r="62" spans="1:17" ht="19.5" hidden="1" customHeight="1" x14ac:dyDescent="0.2">
      <c r="A62" s="21" t="s">
        <v>37</v>
      </c>
      <c r="B62" s="18">
        <v>0</v>
      </c>
      <c r="C62" s="18">
        <v>0</v>
      </c>
      <c r="D62" s="18">
        <v>0</v>
      </c>
      <c r="E62" s="18">
        <v>0</v>
      </c>
      <c r="F62" s="18">
        <v>0</v>
      </c>
      <c r="G62" s="18">
        <v>0</v>
      </c>
      <c r="H62" s="18">
        <v>0</v>
      </c>
      <c r="I62" s="18">
        <v>0</v>
      </c>
      <c r="J62" s="18">
        <v>0</v>
      </c>
      <c r="K62" s="18">
        <v>0</v>
      </c>
      <c r="L62" s="18">
        <v>0</v>
      </c>
      <c r="M62" s="18">
        <v>0</v>
      </c>
      <c r="N62" s="21" t="s">
        <v>37</v>
      </c>
      <c r="O62" s="18">
        <v>0</v>
      </c>
      <c r="P62" s="18">
        <v>0</v>
      </c>
      <c r="Q62" s="18">
        <v>0</v>
      </c>
    </row>
    <row r="63" spans="1:17" ht="19.5" customHeight="1" x14ac:dyDescent="0.2">
      <c r="A63" s="19" t="s">
        <v>40</v>
      </c>
      <c r="B63" s="18">
        <v>2902.8605634962673</v>
      </c>
      <c r="C63" s="18">
        <v>28881.377</v>
      </c>
      <c r="D63" s="18">
        <v>31784.237563496266</v>
      </c>
      <c r="E63" s="18">
        <v>2942.1215685815932</v>
      </c>
      <c r="F63" s="18">
        <v>29494.011999999999</v>
      </c>
      <c r="G63" s="18">
        <v>32436.133568581594</v>
      </c>
      <c r="H63" s="18">
        <v>3113.888465829893</v>
      </c>
      <c r="I63" s="18">
        <v>31656.638999999999</v>
      </c>
      <c r="J63" s="18">
        <v>34770.527465829895</v>
      </c>
      <c r="K63" s="18">
        <v>3160.510909368717</v>
      </c>
      <c r="L63" s="18">
        <v>32124.499</v>
      </c>
      <c r="M63" s="18">
        <v>35285.009909368717</v>
      </c>
      <c r="N63" s="19" t="s">
        <v>40</v>
      </c>
      <c r="O63" s="18">
        <v>2971.5673223955873</v>
      </c>
      <c r="P63" s="18">
        <v>33782.459000000003</v>
      </c>
      <c r="Q63" s="18">
        <v>36754.026322395592</v>
      </c>
    </row>
    <row r="64" spans="1:17" ht="19.5" customHeight="1" x14ac:dyDescent="0.2">
      <c r="A64" s="19" t="s">
        <v>42</v>
      </c>
      <c r="B64" s="18">
        <v>4719.5616218817295</v>
      </c>
      <c r="C64" s="18">
        <v>49181.593000000001</v>
      </c>
      <c r="D64" s="18">
        <v>53901.154621881731</v>
      </c>
      <c r="E64" s="18">
        <v>4517.0677219870131</v>
      </c>
      <c r="F64" s="18">
        <v>50019.334999999999</v>
      </c>
      <c r="G64" s="18">
        <v>54536.402721987011</v>
      </c>
      <c r="H64" s="18">
        <v>4903.0175479999998</v>
      </c>
      <c r="I64" s="18">
        <v>56656.415000000001</v>
      </c>
      <c r="J64" s="18">
        <v>61559.432547999997</v>
      </c>
      <c r="K64" s="18">
        <v>4851.2382469999993</v>
      </c>
      <c r="L64" s="18">
        <v>57193.328000000001</v>
      </c>
      <c r="M64" s="18">
        <v>62044.566247000002</v>
      </c>
      <c r="N64" s="19" t="s">
        <v>42</v>
      </c>
      <c r="O64" s="18">
        <v>5327.6149999999998</v>
      </c>
      <c r="P64" s="18">
        <v>61755.322</v>
      </c>
      <c r="Q64" s="18">
        <v>67082.937000000005</v>
      </c>
    </row>
    <row r="65" spans="1:23" ht="19.5" customHeight="1" x14ac:dyDescent="0.2">
      <c r="A65" s="19" t="s">
        <v>44</v>
      </c>
      <c r="B65" s="18">
        <v>21403.38</v>
      </c>
      <c r="C65" s="18">
        <v>0</v>
      </c>
      <c r="D65" s="18">
        <v>21403.38</v>
      </c>
      <c r="E65" s="18">
        <v>21310.231</v>
      </c>
      <c r="F65" s="18">
        <v>0</v>
      </c>
      <c r="G65" s="18">
        <v>21310.231</v>
      </c>
      <c r="H65" s="18">
        <v>20517.428</v>
      </c>
      <c r="I65" s="18">
        <v>0</v>
      </c>
      <c r="J65" s="18">
        <v>20517.428</v>
      </c>
      <c r="K65" s="18">
        <v>20225.988000000001</v>
      </c>
      <c r="L65" s="18">
        <v>0</v>
      </c>
      <c r="M65" s="18">
        <v>20225.988000000001</v>
      </c>
      <c r="N65" s="19" t="s">
        <v>44</v>
      </c>
      <c r="O65" s="18">
        <v>19302.386999999999</v>
      </c>
      <c r="P65" s="18">
        <v>0</v>
      </c>
      <c r="Q65" s="18">
        <v>19302.386999999999</v>
      </c>
    </row>
    <row r="66" spans="1:23" ht="19.5" customHeight="1" x14ac:dyDescent="0.2">
      <c r="A66" s="19" t="s">
        <v>46</v>
      </c>
      <c r="B66" s="18">
        <v>423.47389464959224</v>
      </c>
      <c r="C66" s="18">
        <v>79.021000000000001</v>
      </c>
      <c r="D66" s="18">
        <v>502.49489464959225</v>
      </c>
      <c r="E66" s="18">
        <v>430.69386925603578</v>
      </c>
      <c r="F66" s="18">
        <v>50.529000000000003</v>
      </c>
      <c r="G66" s="18">
        <v>481.22286925603578</v>
      </c>
      <c r="H66" s="18">
        <v>451.52471662609344</v>
      </c>
      <c r="I66" s="18">
        <v>86.501999999999995</v>
      </c>
      <c r="J66" s="18">
        <v>538.02671662609339</v>
      </c>
      <c r="K66" s="18">
        <v>441.05737112498969</v>
      </c>
      <c r="L66" s="18">
        <v>90.192999999999998</v>
      </c>
      <c r="M66" s="18">
        <v>531.25037112498967</v>
      </c>
      <c r="N66" s="19" t="s">
        <v>46</v>
      </c>
      <c r="O66" s="18">
        <v>460.94449134614547</v>
      </c>
      <c r="P66" s="18">
        <v>67.190844999999996</v>
      </c>
      <c r="Q66" s="18">
        <v>528.13533634614544</v>
      </c>
    </row>
    <row r="67" spans="1:23" ht="19.5" customHeight="1" x14ac:dyDescent="0.2">
      <c r="A67" s="19" t="s">
        <v>48</v>
      </c>
      <c r="B67" s="18">
        <v>469.637</v>
      </c>
      <c r="C67" s="18">
        <v>91328.217999999993</v>
      </c>
      <c r="D67" s="18">
        <v>91797.854999999996</v>
      </c>
      <c r="E67" s="18">
        <v>454.98</v>
      </c>
      <c r="F67" s="18">
        <v>94698.29</v>
      </c>
      <c r="G67" s="18">
        <v>95153.26999999999</v>
      </c>
      <c r="H67" s="18">
        <v>370.39</v>
      </c>
      <c r="I67" s="18">
        <v>98692.755999999994</v>
      </c>
      <c r="J67" s="18">
        <v>99063.145999999993</v>
      </c>
      <c r="K67" s="18">
        <v>356.01100000000002</v>
      </c>
      <c r="L67" s="18">
        <v>99081.903000000006</v>
      </c>
      <c r="M67" s="18">
        <v>99437.914000000004</v>
      </c>
      <c r="N67" s="19" t="s">
        <v>48</v>
      </c>
      <c r="O67" s="18">
        <v>292.93599999999998</v>
      </c>
      <c r="P67" s="18">
        <v>104360.105</v>
      </c>
      <c r="Q67" s="18">
        <v>104653.041</v>
      </c>
    </row>
    <row r="68" spans="1:23" ht="19.5" customHeight="1" x14ac:dyDescent="0.2">
      <c r="A68" s="17" t="s">
        <v>50</v>
      </c>
      <c r="B68" s="18">
        <v>31084.224078292049</v>
      </c>
      <c r="C68" s="18">
        <v>20780.899353014232</v>
      </c>
      <c r="D68" s="18">
        <v>51865.123431306281</v>
      </c>
      <c r="E68" s="18">
        <v>27357.273270096153</v>
      </c>
      <c r="F68" s="18">
        <v>20983.33400361961</v>
      </c>
      <c r="G68" s="18">
        <v>48340.607273715766</v>
      </c>
      <c r="H68" s="18">
        <v>39683.246046097593</v>
      </c>
      <c r="I68" s="18">
        <v>21622.331373564295</v>
      </c>
      <c r="J68" s="18">
        <v>61305.577419661888</v>
      </c>
      <c r="K68" s="18">
        <v>28019.919415485288</v>
      </c>
      <c r="L68" s="18">
        <v>21489.838199111837</v>
      </c>
      <c r="M68" s="18">
        <v>49509.757614597125</v>
      </c>
      <c r="N68" s="17" t="s">
        <v>50</v>
      </c>
      <c r="O68" s="18">
        <v>26848.362809294813</v>
      </c>
      <c r="P68" s="18">
        <v>23926.753942812156</v>
      </c>
      <c r="Q68" s="18">
        <v>50775.116752106973</v>
      </c>
    </row>
    <row r="69" spans="1:23" ht="19.5" customHeight="1" x14ac:dyDescent="0.2">
      <c r="A69" s="22" t="s">
        <v>52</v>
      </c>
      <c r="B69" s="18">
        <v>94199.626105333533</v>
      </c>
      <c r="C69" s="18">
        <v>0</v>
      </c>
      <c r="D69" s="18">
        <v>94199.626105333533</v>
      </c>
      <c r="E69" s="18">
        <v>100036.55556956636</v>
      </c>
      <c r="F69" s="18">
        <v>0</v>
      </c>
      <c r="G69" s="18">
        <v>100036.55556956636</v>
      </c>
      <c r="H69" s="18">
        <v>110313.34310626931</v>
      </c>
      <c r="I69" s="18">
        <v>0</v>
      </c>
      <c r="J69" s="18">
        <v>110313.34310626931</v>
      </c>
      <c r="K69" s="18">
        <v>117162.51101668754</v>
      </c>
      <c r="L69" s="18">
        <v>0</v>
      </c>
      <c r="M69" s="18">
        <v>117162.51101668754</v>
      </c>
      <c r="N69" s="22" t="s">
        <v>52</v>
      </c>
      <c r="O69" s="18">
        <v>159251.26072849191</v>
      </c>
      <c r="P69" s="18">
        <v>0</v>
      </c>
      <c r="Q69" s="18">
        <v>159251.26072849191</v>
      </c>
    </row>
    <row r="70" spans="1:23" ht="19.5" customHeight="1" x14ac:dyDescent="0.2">
      <c r="A70" s="23" t="s">
        <v>54</v>
      </c>
      <c r="B70" s="24">
        <v>669960.33462305681</v>
      </c>
      <c r="C70" s="24">
        <v>499424.92835301417</v>
      </c>
      <c r="D70" s="24">
        <v>1169385.2629760709</v>
      </c>
      <c r="E70" s="24">
        <v>671524.51534175535</v>
      </c>
      <c r="F70" s="24">
        <v>507597.36000361957</v>
      </c>
      <c r="G70" s="24">
        <v>1179121.8753453749</v>
      </c>
      <c r="H70" s="24">
        <v>715952.55718446872</v>
      </c>
      <c r="I70" s="24">
        <v>518633.7293735643</v>
      </c>
      <c r="J70" s="24">
        <v>1234586.286558033</v>
      </c>
      <c r="K70" s="24">
        <v>718457.92972781521</v>
      </c>
      <c r="L70" s="24">
        <v>519591.32919911179</v>
      </c>
      <c r="M70" s="24">
        <v>1238049.2589269271</v>
      </c>
      <c r="N70" s="23" t="s">
        <v>54</v>
      </c>
      <c r="O70" s="24">
        <v>776942.29027319583</v>
      </c>
      <c r="P70" s="24">
        <v>534395.47878781206</v>
      </c>
      <c r="Q70" s="24">
        <v>1311337.769061008</v>
      </c>
      <c r="R70" s="4"/>
    </row>
    <row r="71" spans="1:23" ht="21.9" customHeight="1" x14ac:dyDescent="0.2">
      <c r="A71" s="26" t="s">
        <v>60</v>
      </c>
      <c r="B71" s="26"/>
      <c r="C71" s="26"/>
      <c r="D71" s="26"/>
      <c r="E71" s="26"/>
      <c r="F71" s="26"/>
      <c r="G71" s="26"/>
      <c r="N71" s="28"/>
      <c r="O71" s="28"/>
      <c r="P71" s="28"/>
      <c r="Q71" s="28"/>
      <c r="R71" s="28"/>
      <c r="S71" s="28"/>
      <c r="T71" s="28"/>
      <c r="U71" s="28"/>
      <c r="V71" s="29"/>
      <c r="W71" s="29"/>
    </row>
  </sheetData>
  <mergeCells count="3">
    <mergeCell ref="A36:G36"/>
    <mergeCell ref="A71:G71"/>
    <mergeCell ref="N71:U71"/>
  </mergeCells>
  <phoneticPr fontId="3"/>
  <pageMargins left="0.78740157480314965" right="0.78740157480314965" top="0.78740157480314965" bottom="0.78740157480314965" header="0.51181102362204722" footer="0.51181102362204722"/>
  <pageSetup paperSize="9" scale="60" firstPageNumber="142" fitToWidth="2" pageOrder="overThenDown" orientation="portrait" useFirstPageNumber="1" r:id="rId1"/>
  <headerFooter alignWithMargins="0"/>
  <colBreaks count="2" manualBreakCount="2">
    <brk id="7" max="70" man="1"/>
    <brk id="13" max="70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付表7</vt:lpstr>
      <vt:lpstr>付表7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村永 桃子</dc:creator>
  <cp:lastModifiedBy>村永 桃子</cp:lastModifiedBy>
  <dcterms:created xsi:type="dcterms:W3CDTF">2024-03-21T11:47:10Z</dcterms:created>
  <dcterms:modified xsi:type="dcterms:W3CDTF">2024-03-21T11:47:43Z</dcterms:modified>
</cp:coreProperties>
</file>